1811" i="8"/>
  <c r="I1810" i="8"/>
  <c r="B1809" i="8"/>
  <c r="E1808" i="8"/>
  <c r="D1808" i="8"/>
  <c r="C1808" i="8"/>
  <c r="F1808" i="8" s="1"/>
  <c r="E1804" i="9"/>
  <c r="C1805" i="9"/>
  <c r="B1810" i="8" l="1"/>
  <c r="E1809" i="8"/>
  <c r="D1809" i="8"/>
  <c r="C1809" i="8"/>
  <c r="F1809" i="8" s="1"/>
  <c r="I1811" i="8"/>
  <c r="H1812" i="8"/>
  <c r="C1806" i="9"/>
  <c r="E1805" i="9"/>
  <c r="I1812" i="8" l="1"/>
  <c r="H1813" i="8"/>
  <c r="C1810" i="8"/>
  <c r="B1811" i="8"/>
  <c r="E1810" i="8"/>
  <c r="D1810" i="8"/>
  <c r="E1806" i="9"/>
  <c r="C1807" i="9"/>
  <c r="F1810" i="8" l="1"/>
  <c r="D1811" i="8"/>
  <c r="C1811" i="8"/>
  <c r="B1812" i="8"/>
  <c r="E1811" i="8"/>
  <c r="H1814" i="8"/>
  <c r="I1813" i="8"/>
  <c r="C1808" i="9"/>
  <c r="E1807" i="9"/>
  <c r="F1811" i="8" l="1"/>
  <c r="H1815" i="8"/>
  <c r="I1814" i="8"/>
  <c r="E1812" i="8"/>
  <c r="D1812" i="8"/>
  <c r="C1812" i="8"/>
  <c r="B1813" i="8"/>
  <c r="E1808" i="9"/>
  <c r="C1809" i="9"/>
  <c r="F1812" i="8" l="1"/>
  <c r="E1813" i="8"/>
  <c r="D1813" i="8"/>
  <c r="B1814" i="8"/>
  <c r="C1813" i="8"/>
  <c r="F1813" i="8" s="1"/>
  <c r="I1815" i="8"/>
  <c r="H1816" i="8"/>
  <c r="C1810" i="9"/>
  <c r="E1809" i="9"/>
  <c r="I1816" i="8" l="1"/>
  <c r="H1817" i="8"/>
  <c r="E1814" i="8"/>
  <c r="C1814" i="8"/>
  <c r="B1815" i="8"/>
  <c r="D1814" i="8"/>
  <c r="E1810" i="9"/>
  <c r="C1811" i="9"/>
  <c r="F1814" i="8" l="1"/>
  <c r="D1815" i="8"/>
  <c r="C1815" i="8"/>
  <c r="E1815" i="8"/>
  <c r="B1816" i="8"/>
  <c r="I1817" i="8"/>
  <c r="H1818" i="8"/>
  <c r="C1812" i="9"/>
  <c r="E1811" i="9"/>
  <c r="F1815" i="8" l="1"/>
  <c r="H1819" i="8"/>
  <c r="I1818" i="8"/>
  <c r="B1817" i="8"/>
  <c r="E1816" i="8"/>
  <c r="D1816" i="8"/>
  <c r="C1816" i="8"/>
  <c r="F1816" i="8" s="1"/>
  <c r="E1812" i="9"/>
  <c r="C1813" i="9"/>
  <c r="B1818" i="8" l="1"/>
  <c r="E1817" i="8"/>
  <c r="C1817" i="8"/>
  <c r="D1817" i="8"/>
  <c r="I1819" i="8"/>
  <c r="H1820" i="8"/>
  <c r="C1814" i="9"/>
  <c r="E1813" i="9"/>
  <c r="F1817" i="8" l="1"/>
  <c r="I1820" i="8"/>
  <c r="H1821" i="8"/>
  <c r="C1818" i="8"/>
  <c r="B1819" i="8"/>
  <c r="E1818" i="8"/>
  <c r="D1818" i="8"/>
  <c r="E1814" i="9"/>
  <c r="C1815" i="9"/>
  <c r="F1818" i="8" l="1"/>
  <c r="D1819" i="8"/>
  <c r="C1819" i="8"/>
  <c r="B1820" i="8"/>
  <c r="E1819" i="8"/>
  <c r="H1822" i="8"/>
  <c r="I1821" i="8"/>
  <c r="C1816" i="9"/>
  <c r="E1815" i="9"/>
  <c r="F1819" i="8" l="1"/>
  <c r="H1823" i="8"/>
  <c r="I1822" i="8"/>
  <c r="E1820" i="8"/>
  <c r="D1820" i="8"/>
  <c r="C1820" i="8"/>
  <c r="F1820" i="8" s="1"/>
  <c r="B1821" i="8"/>
  <c r="E1816" i="9"/>
  <c r="C1817" i="9"/>
  <c r="E1821" i="8" l="1"/>
  <c r="D1821" i="8"/>
  <c r="B1822" i="8"/>
  <c r="C1821" i="8"/>
  <c r="F1821" i="8" s="1"/>
  <c r="I1823" i="8"/>
  <c r="H1824" i="8"/>
  <c r="C1818" i="9"/>
  <c r="E1817" i="9"/>
  <c r="I1824" i="8" l="1"/>
  <c r="H1825" i="8"/>
  <c r="E1822" i="8"/>
  <c r="C1822" i="8"/>
  <c r="B1823" i="8"/>
  <c r="D1822" i="8"/>
  <c r="E1818" i="9"/>
  <c r="C1819" i="9"/>
  <c r="F1822" i="8" l="1"/>
  <c r="D1823" i="8"/>
  <c r="C1823" i="8"/>
  <c r="B1824" i="8"/>
  <c r="E1823" i="8"/>
  <c r="I1825" i="8"/>
  <c r="H1826" i="8"/>
  <c r="C1820" i="9"/>
  <c r="E1819" i="9"/>
  <c r="F1823" i="8" l="1"/>
  <c r="H1827" i="8"/>
  <c r="I1826" i="8"/>
  <c r="B1825" i="8"/>
  <c r="E1824" i="8"/>
  <c r="D1824" i="8"/>
  <c r="C1824" i="8"/>
  <c r="F1824" i="8" s="1"/>
  <c r="E1820" i="9"/>
  <c r="C1821" i="9"/>
  <c r="B1826" i="8" l="1"/>
  <c r="E1825" i="8"/>
  <c r="D1825" i="8"/>
  <c r="C1825" i="8"/>
  <c r="I1827" i="8"/>
  <c r="H1828" i="8"/>
  <c r="C1822" i="9"/>
  <c r="E1821" i="9"/>
  <c r="F1825" i="8" l="1"/>
  <c r="I1828" i="8"/>
  <c r="H1829" i="8"/>
  <c r="C1826" i="8"/>
  <c r="B1827" i="8"/>
  <c r="D1826" i="8"/>
  <c r="E1826" i="8"/>
  <c r="E1822" i="9"/>
  <c r="C1823" i="9"/>
  <c r="F1826" i="8" l="1"/>
  <c r="H1830" i="8"/>
  <c r="I1829" i="8"/>
  <c r="D1827" i="8"/>
  <c r="C1827" i="8"/>
  <c r="E1827" i="8"/>
  <c r="B1828" i="8"/>
  <c r="C1824" i="9"/>
  <c r="E1823" i="9"/>
  <c r="F1827" i="8" l="1"/>
  <c r="E1828" i="8"/>
  <c r="D1828" i="8"/>
  <c r="C1828" i="8"/>
  <c r="F1828" i="8" s="1"/>
  <c r="B1829" i="8"/>
  <c r="H1831" i="8"/>
  <c r="I1830" i="8"/>
  <c r="E1824" i="9"/>
  <c r="C1825" i="9"/>
  <c r="I1831" i="8" l="1"/>
  <c r="H1832" i="8"/>
  <c r="E1829" i="8"/>
  <c r="D1829" i="8"/>
  <c r="B1830" i="8"/>
  <c r="C1829" i="8"/>
  <c r="C1826" i="9"/>
  <c r="E1825" i="9"/>
  <c r="F1829" i="8" l="1"/>
  <c r="I1832" i="8"/>
  <c r="H1833" i="8"/>
  <c r="E1830" i="8"/>
  <c r="C1830" i="8"/>
  <c r="D1830" i="8"/>
  <c r="B1831" i="8"/>
  <c r="E1826" i="9"/>
  <c r="C1827" i="9"/>
  <c r="F1830" i="8" l="1"/>
  <c r="D1831" i="8"/>
  <c r="C1831" i="8"/>
  <c r="B1832" i="8"/>
  <c r="E1831" i="8"/>
  <c r="I1833" i="8"/>
  <c r="H1834" i="8"/>
  <c r="C1828" i="9"/>
  <c r="E1827" i="9"/>
  <c r="F1831" i="8" l="1"/>
  <c r="H1835" i="8"/>
  <c r="I1834" i="8"/>
  <c r="B1833" i="8"/>
  <c r="E1832" i="8"/>
  <c r="D1832" i="8"/>
  <c r="C1832" i="8"/>
  <c r="F1832" i="8" s="1"/>
  <c r="E1828" i="9"/>
  <c r="C1829" i="9"/>
  <c r="B1834" i="8" l="1"/>
  <c r="E1833" i="8"/>
  <c r="D1833" i="8"/>
  <c r="C1833" i="8"/>
  <c r="F1833" i="8" s="1"/>
  <c r="I1835" i="8"/>
  <c r="H1836" i="8"/>
  <c r="C1830" i="9"/>
  <c r="E1829" i="9"/>
  <c r="H1837" i="8" l="1"/>
  <c r="I1836" i="8"/>
  <c r="C1834" i="8"/>
  <c r="B1835" i="8"/>
  <c r="E1834" i="8"/>
  <c r="D1834" i="8"/>
  <c r="E1830" i="9"/>
  <c r="C1831" i="9"/>
  <c r="F1834" i="8" l="1"/>
  <c r="D1835" i="8"/>
  <c r="C1835" i="8"/>
  <c r="E1835" i="8"/>
  <c r="B1836" i="8"/>
  <c r="H1838" i="8"/>
  <c r="I1837" i="8"/>
  <c r="C1832" i="9"/>
  <c r="E1831" i="9"/>
  <c r="F1835" i="8" l="1"/>
  <c r="H1839" i="8"/>
  <c r="I1838" i="8"/>
  <c r="E1836" i="8"/>
  <c r="D1836" i="8"/>
  <c r="C1836" i="8"/>
  <c r="F1836" i="8" s="1"/>
  <c r="B1837" i="8"/>
  <c r="E1832" i="9"/>
  <c r="C1833" i="9"/>
  <c r="E1837" i="8" l="1"/>
  <c r="D1837" i="8"/>
  <c r="B1838" i="8"/>
  <c r="C1837" i="8"/>
  <c r="I1839" i="8"/>
  <c r="H1840" i="8"/>
  <c r="C1834" i="9"/>
  <c r="E1833" i="9"/>
  <c r="F1837" i="8" l="1"/>
  <c r="I1840" i="8"/>
  <c r="H1841" i="8"/>
  <c r="B1839" i="8"/>
  <c r="E1838" i="8"/>
  <c r="D1838" i="8"/>
  <c r="C1838" i="8"/>
  <c r="E1834" i="9"/>
  <c r="C1835" i="9"/>
  <c r="F1838" i="8" l="1"/>
  <c r="D1839" i="8"/>
  <c r="C1839" i="8"/>
  <c r="B1840" i="8"/>
  <c r="E1839" i="8"/>
  <c r="I1841" i="8"/>
  <c r="H1842" i="8"/>
  <c r="C1836" i="9"/>
  <c r="E1835" i="9"/>
  <c r="H1843" i="8" l="1"/>
  <c r="I1842" i="8"/>
  <c r="F1839" i="8"/>
  <c r="B1841" i="8"/>
  <c r="E1840" i="8"/>
  <c r="C1840" i="8"/>
  <c r="D1840" i="8"/>
  <c r="E1836" i="9"/>
  <c r="C1837" i="9"/>
  <c r="F1840" i="8" l="1"/>
  <c r="B1842" i="8"/>
  <c r="E1841" i="8"/>
  <c r="C1841" i="8"/>
  <c r="D1841" i="8"/>
  <c r="I1843" i="8"/>
  <c r="H1844" i="8"/>
  <c r="E1837" i="9"/>
  <c r="C1838" i="9"/>
  <c r="F1841" i="8" l="1"/>
  <c r="I1844" i="8"/>
  <c r="H1845" i="8"/>
  <c r="C1842" i="8"/>
  <c r="E1842" i="8"/>
  <c r="D1842" i="8"/>
  <c r="B1843" i="8"/>
  <c r="C1839" i="9"/>
  <c r="E1838" i="9"/>
  <c r="F1842" i="8" l="1"/>
  <c r="D1843" i="8"/>
  <c r="C1843" i="8"/>
  <c r="B1844" i="8"/>
  <c r="E1843" i="8"/>
  <c r="H1846" i="8"/>
  <c r="I1845" i="8"/>
  <c r="E1839" i="9"/>
  <c r="C1840" i="9"/>
  <c r="F1843" i="8" l="1"/>
  <c r="H1847" i="8"/>
  <c r="I1846" i="8"/>
  <c r="E1844" i="8"/>
  <c r="D1844" i="8"/>
  <c r="B1845" i="8"/>
  <c r="C1844" i="8"/>
  <c r="F1844" i="8" s="1"/>
  <c r="C1841" i="9"/>
  <c r="E1840" i="9"/>
  <c r="E1845" i="8" l="1"/>
  <c r="D1845" i="8"/>
  <c r="C1845" i="8"/>
  <c r="F1845" i="8" s="1"/>
  <c r="B1846" i="8"/>
  <c r="I1847" i="8"/>
  <c r="H1848" i="8"/>
  <c r="E1841" i="9"/>
  <c r="C1842" i="9"/>
  <c r="I1848" i="8" l="1"/>
  <c r="H1849" i="8"/>
  <c r="B1847" i="8"/>
  <c r="E1846" i="8"/>
  <c r="C1846" i="8"/>
  <c r="D1846" i="8"/>
  <c r="C1843" i="9"/>
  <c r="E1842" i="9"/>
  <c r="F1846" i="8" l="1"/>
  <c r="I1849" i="8"/>
  <c r="H1850" i="8"/>
  <c r="E1847" i="8"/>
  <c r="C1847" i="8"/>
  <c r="D1847" i="8"/>
  <c r="B1848" i="8"/>
  <c r="E1843" i="9"/>
  <c r="C1844" i="9"/>
  <c r="F1847" i="8" l="1"/>
  <c r="B1849" i="8"/>
  <c r="E1848" i="8"/>
  <c r="D1848" i="8"/>
  <c r="C1848" i="8"/>
  <c r="F1848" i="8" s="1"/>
  <c r="I1850" i="8"/>
  <c r="H1851" i="8"/>
  <c r="E1844" i="9"/>
  <c r="C1845" i="9"/>
  <c r="H1852" i="8" l="1"/>
  <c r="I1851" i="8"/>
  <c r="B1850" i="8"/>
  <c r="D1849" i="8"/>
  <c r="C1849" i="8"/>
  <c r="E1849" i="8"/>
  <c r="E1845" i="9"/>
  <c r="C1846" i="9"/>
  <c r="F1849" i="8" l="1"/>
  <c r="C1850" i="8"/>
  <c r="B1851" i="8"/>
  <c r="E1850" i="8"/>
  <c r="D1850" i="8"/>
  <c r="I1852" i="8"/>
  <c r="H1853" i="8"/>
  <c r="C1847" i="9"/>
  <c r="E1846" i="9"/>
  <c r="H1854" i="8" l="1"/>
  <c r="I1853" i="8"/>
  <c r="D1851" i="8"/>
  <c r="C1851" i="8"/>
  <c r="E1851" i="8"/>
  <c r="B1852" i="8"/>
  <c r="F1850" i="8"/>
  <c r="E1847" i="9"/>
  <c r="C1848" i="9"/>
  <c r="F1851" i="8" l="1"/>
  <c r="E1852" i="8"/>
  <c r="D1852" i="8"/>
  <c r="B1853" i="8"/>
  <c r="C1852" i="8"/>
  <c r="F1852" i="8" s="1"/>
  <c r="H1855" i="8"/>
  <c r="I1854" i="8"/>
  <c r="C1849" i="9"/>
  <c r="E1848" i="9"/>
  <c r="I1855" i="8" l="1"/>
  <c r="H1856" i="8"/>
  <c r="E1853" i="8"/>
  <c r="B1854" i="8"/>
  <c r="C1853" i="8"/>
  <c r="D1853" i="8"/>
  <c r="E1849" i="9"/>
  <c r="C1850" i="9"/>
  <c r="F1853" i="8" l="1"/>
  <c r="E1854" i="8"/>
  <c r="D1854" i="8"/>
  <c r="C1854" i="8"/>
  <c r="B1855" i="8"/>
  <c r="I1856" i="8"/>
  <c r="H1857" i="8"/>
  <c r="C1851" i="9"/>
  <c r="E1850" i="9"/>
  <c r="F1854" i="8" l="1"/>
  <c r="H1858" i="8"/>
  <c r="I1857" i="8"/>
  <c r="B1856" i="8"/>
  <c r="D1855" i="8"/>
  <c r="C1855" i="8"/>
  <c r="E1855" i="8"/>
  <c r="E1851" i="9"/>
  <c r="C1852" i="9"/>
  <c r="F1855" i="8" l="1"/>
  <c r="B1857" i="8"/>
  <c r="C1856" i="8"/>
  <c r="E1856" i="8"/>
  <c r="D1856" i="8"/>
  <c r="I1858" i="8"/>
  <c r="H1859" i="8"/>
  <c r="E1852" i="9"/>
  <c r="C1853" i="9"/>
  <c r="H1860" i="8" l="1"/>
  <c r="I1859" i="8"/>
  <c r="F1856" i="8"/>
  <c r="B1858" i="8"/>
  <c r="E1857" i="8"/>
  <c r="D1857" i="8"/>
  <c r="C1857" i="8"/>
  <c r="F1857" i="8" s="1"/>
  <c r="E1853" i="9"/>
  <c r="C1854" i="9"/>
  <c r="C1858" i="8" l="1"/>
  <c r="B1859" i="8"/>
  <c r="E1858" i="8"/>
  <c r="D1858" i="8"/>
  <c r="I1860" i="8"/>
  <c r="H1861" i="8"/>
  <c r="C1855" i="9"/>
  <c r="E1854" i="9"/>
  <c r="H1862" i="8" l="1"/>
  <c r="I1861" i="8"/>
  <c r="D1859" i="8"/>
  <c r="C1859" i="8"/>
  <c r="E1859" i="8"/>
  <c r="B1860" i="8"/>
  <c r="F1858" i="8"/>
  <c r="E1855" i="9"/>
  <c r="C1856" i="9"/>
  <c r="F1859" i="8" l="1"/>
  <c r="E1860" i="8"/>
  <c r="D1860" i="8"/>
  <c r="C1860" i="8"/>
  <c r="F1860" i="8" s="1"/>
  <c r="B1861" i="8"/>
  <c r="H1863" i="8"/>
  <c r="I1862" i="8"/>
  <c r="C1857" i="9"/>
  <c r="E1856" i="9"/>
  <c r="I1863" i="8" l="1"/>
  <c r="H1864" i="8"/>
  <c r="E1861" i="8"/>
  <c r="B1862" i="8"/>
  <c r="D1861" i="8"/>
  <c r="C1861" i="8"/>
  <c r="E1857" i="9"/>
  <c r="C1858" i="9"/>
  <c r="F1861" i="8" l="1"/>
  <c r="C1862" i="8"/>
  <c r="B1863" i="8"/>
  <c r="E1862" i="8"/>
  <c r="D1862" i="8"/>
  <c r="I1864" i="8"/>
  <c r="H1865" i="8"/>
  <c r="C1859" i="9"/>
  <c r="E1858" i="9"/>
  <c r="I1865" i="8" l="1"/>
  <c r="H1866" i="8"/>
  <c r="E1863" i="8"/>
  <c r="D1863" i="8"/>
  <c r="C1863" i="8"/>
  <c r="F1863" i="8" s="1"/>
  <c r="B1864" i="8"/>
  <c r="F1862" i="8"/>
  <c r="E1859" i="9"/>
  <c r="C1860" i="9"/>
  <c r="I1866" i="8" l="1"/>
  <c r="H1867" i="8"/>
  <c r="B1865" i="8"/>
  <c r="C1864" i="8"/>
  <c r="E1864" i="8"/>
  <c r="D1864" i="8"/>
  <c r="E1860" i="9"/>
  <c r="C1861" i="9"/>
  <c r="F1864" i="8" l="1"/>
  <c r="I1867" i="8"/>
  <c r="H1868" i="8"/>
  <c r="B1866" i="8"/>
  <c r="E1865" i="8"/>
  <c r="D1865" i="8"/>
  <c r="C1865" i="8"/>
  <c r="E1861" i="9"/>
  <c r="C1862" i="9"/>
  <c r="F1865" i="8" l="1"/>
  <c r="I1868" i="8"/>
  <c r="H1869" i="8"/>
  <c r="C1866" i="8"/>
  <c r="B1867" i="8"/>
  <c r="E1866" i="8"/>
  <c r="D1866" i="8"/>
  <c r="C1863" i="9"/>
  <c r="E1862" i="9"/>
  <c r="F1866" i="8" l="1"/>
  <c r="D1867" i="8"/>
  <c r="C1867" i="8"/>
  <c r="B1868" i="8"/>
  <c r="E1867" i="8"/>
  <c r="H1870" i="8"/>
  <c r="I1869" i="8"/>
  <c r="E1863" i="9"/>
  <c r="C1864" i="9"/>
  <c r="F1867" i="8" l="1"/>
  <c r="H1871" i="8"/>
  <c r="I1870" i="8"/>
  <c r="E1868" i="8"/>
  <c r="D1868" i="8"/>
  <c r="C1868" i="8"/>
  <c r="F1868" i="8" s="1"/>
  <c r="B1869" i="8"/>
  <c r="C1865" i="9"/>
  <c r="E1864" i="9"/>
  <c r="E1869" i="8" l="1"/>
  <c r="D1869" i="8"/>
  <c r="C1869" i="8"/>
  <c r="F1869" i="8" s="1"/>
  <c r="B1870" i="8"/>
  <c r="I1871" i="8"/>
  <c r="H1872" i="8"/>
  <c r="E1865" i="9"/>
  <c r="C1866" i="9"/>
  <c r="I1872" i="8" l="1"/>
  <c r="H1873" i="8"/>
  <c r="E1870" i="8"/>
  <c r="D1870" i="8"/>
  <c r="C1870" i="8"/>
  <c r="F1870" i="8" s="1"/>
  <c r="B1871" i="8"/>
  <c r="C1867" i="9"/>
  <c r="E1866" i="9"/>
  <c r="I1873" i="8" l="1"/>
  <c r="H1874" i="8"/>
  <c r="E1871" i="8"/>
  <c r="D1871" i="8"/>
  <c r="C1871" i="8"/>
  <c r="F1871" i="8" s="1"/>
  <c r="B1872" i="8"/>
  <c r="E1867" i="9"/>
  <c r="C1868" i="9"/>
  <c r="I1874" i="8" l="1"/>
  <c r="H1875" i="8"/>
  <c r="B1873" i="8"/>
  <c r="E1872" i="8"/>
  <c r="D1872" i="8"/>
  <c r="C1872" i="8"/>
  <c r="E1868" i="9"/>
  <c r="C1869" i="9"/>
  <c r="F1872" i="8" l="1"/>
  <c r="B1874" i="8"/>
  <c r="E1873" i="8"/>
  <c r="D1873" i="8"/>
  <c r="C1873" i="8"/>
  <c r="F1873" i="8" s="1"/>
  <c r="I1875" i="8"/>
  <c r="H1876" i="8"/>
  <c r="E1869" i="9"/>
  <c r="C1870" i="9"/>
  <c r="I1876" i="8" l="1"/>
  <c r="H1877" i="8"/>
  <c r="C1874" i="8"/>
  <c r="B1875" i="8"/>
  <c r="E1874" i="8"/>
  <c r="D1874" i="8"/>
  <c r="C1871" i="9"/>
  <c r="E1870" i="9"/>
  <c r="F1874" i="8" l="1"/>
  <c r="H1878" i="8"/>
  <c r="I1877" i="8"/>
  <c r="D1875" i="8"/>
  <c r="C1875" i="8"/>
  <c r="B1876" i="8"/>
  <c r="E1875" i="8"/>
  <c r="E1871" i="9"/>
  <c r="C1872" i="9"/>
  <c r="F1875" i="8" l="1"/>
  <c r="E1876" i="8"/>
  <c r="D1876" i="8"/>
  <c r="C1876" i="8"/>
  <c r="F1876" i="8" s="1"/>
  <c r="B1877" i="8"/>
  <c r="H1879" i="8"/>
  <c r="I1878" i="8"/>
  <c r="C1873" i="9"/>
  <c r="E1872" i="9"/>
  <c r="I1879" i="8" l="1"/>
  <c r="H1880" i="8"/>
  <c r="E1877" i="8"/>
  <c r="D1877" i="8"/>
  <c r="C1877" i="8"/>
  <c r="F1877" i="8" s="1"/>
  <c r="B1878" i="8"/>
  <c r="E1873" i="9"/>
  <c r="C1874" i="9"/>
  <c r="E1878" i="8" l="1"/>
  <c r="D1878" i="8"/>
  <c r="C1878" i="8"/>
  <c r="B1879" i="8"/>
  <c r="I1880" i="8"/>
  <c r="H1881" i="8"/>
  <c r="C1875" i="9"/>
  <c r="E1874" i="9"/>
  <c r="F1878" i="8" l="1"/>
  <c r="I1881" i="8"/>
  <c r="H1882" i="8"/>
  <c r="E1879" i="8"/>
  <c r="D1879" i="8"/>
  <c r="C1879" i="8"/>
  <c r="F1879" i="8" s="1"/>
  <c r="B1880" i="8"/>
  <c r="E1875" i="9"/>
  <c r="C1876" i="9"/>
  <c r="B1881" i="8" l="1"/>
  <c r="E1880" i="8"/>
  <c r="D1880" i="8"/>
  <c r="C1880" i="8"/>
  <c r="F1880" i="8" s="1"/>
  <c r="I1882" i="8"/>
  <c r="H1883" i="8"/>
  <c r="E1876" i="9"/>
  <c r="C1877" i="9"/>
  <c r="I1883" i="8" l="1"/>
  <c r="H1884" i="8"/>
  <c r="B1882" i="8"/>
  <c r="E1881" i="8"/>
  <c r="D1881" i="8"/>
  <c r="C1881" i="8"/>
  <c r="F1881" i="8" s="1"/>
  <c r="E1877" i="9"/>
  <c r="C1878" i="9"/>
  <c r="I1884" i="8" l="1"/>
  <c r="H1885" i="8"/>
  <c r="C1882" i="8"/>
  <c r="B1883" i="8"/>
  <c r="E1882" i="8"/>
  <c r="D1882" i="8"/>
  <c r="C1879" i="9"/>
  <c r="E1878" i="9"/>
  <c r="D1883" i="8" l="1"/>
  <c r="C1883" i="8"/>
  <c r="B1884" i="8"/>
  <c r="E1883" i="8"/>
  <c r="F1882" i="8"/>
  <c r="H1886" i="8"/>
  <c r="I1885" i="8"/>
  <c r="E1879" i="9"/>
  <c r="C1880" i="9"/>
  <c r="F1883" i="8" l="1"/>
  <c r="E1884" i="8"/>
  <c r="D1884" i="8"/>
  <c r="C1884" i="8"/>
  <c r="B1885" i="8"/>
  <c r="H1887" i="8"/>
  <c r="I1886" i="8"/>
  <c r="C1881" i="9"/>
  <c r="E1880" i="9"/>
  <c r="F1884" i="8" l="1"/>
  <c r="I1887" i="8"/>
  <c r="H1888" i="8"/>
  <c r="E1885" i="8"/>
  <c r="D1885" i="8"/>
  <c r="C1885" i="8"/>
  <c r="F1885" i="8" s="1"/>
  <c r="B1886" i="8"/>
  <c r="E1881" i="9"/>
  <c r="C1882" i="9"/>
  <c r="E1886" i="8" l="1"/>
  <c r="D1886" i="8"/>
  <c r="C1886" i="8"/>
  <c r="F1886" i="8" s="1"/>
  <c r="B1887" i="8"/>
  <c r="I1888" i="8"/>
  <c r="H1889" i="8"/>
  <c r="C1883" i="9"/>
  <c r="E1882" i="9"/>
  <c r="I1889" i="8" l="1"/>
  <c r="H1890" i="8"/>
  <c r="E1887" i="8"/>
  <c r="D1887" i="8"/>
  <c r="C1887" i="8"/>
  <c r="B1888" i="8"/>
  <c r="E1883" i="9"/>
  <c r="C1884" i="9"/>
  <c r="F1887" i="8" l="1"/>
  <c r="I1890" i="8"/>
  <c r="H1891" i="8"/>
  <c r="B1889" i="8"/>
  <c r="E1888" i="8"/>
  <c r="D1888" i="8"/>
  <c r="C1888" i="8"/>
  <c r="F1888" i="8" s="1"/>
  <c r="E1884" i="9"/>
  <c r="C1885" i="9"/>
  <c r="I1891" i="8" l="1"/>
  <c r="H1892" i="8"/>
  <c r="B1890" i="8"/>
  <c r="E1889" i="8"/>
  <c r="D1889" i="8"/>
  <c r="C1889" i="8"/>
  <c r="F1889" i="8" s="1"/>
  <c r="E1885" i="9"/>
  <c r="C1886" i="9"/>
  <c r="I1892" i="8" l="1"/>
  <c r="H1893" i="8"/>
  <c r="C1890" i="8"/>
  <c r="B1891" i="8"/>
  <c r="E1890" i="8"/>
  <c r="D1890" i="8"/>
  <c r="C1887" i="9"/>
  <c r="E1886" i="9"/>
  <c r="F1890" i="8" l="1"/>
  <c r="D1891" i="8"/>
  <c r="C1891" i="8"/>
  <c r="B1892" i="8"/>
  <c r="E1891" i="8"/>
  <c r="H1894" i="8"/>
  <c r="I1893" i="8"/>
  <c r="E1887" i="9"/>
  <c r="C1888" i="9"/>
  <c r="F1891" i="8" l="1"/>
  <c r="H1895" i="8"/>
  <c r="I1894" i="8"/>
  <c r="E1892" i="8"/>
  <c r="D1892" i="8"/>
  <c r="C1892" i="8"/>
  <c r="B1893" i="8"/>
  <c r="C1889" i="9"/>
  <c r="E1888" i="9"/>
  <c r="F1892" i="8" l="1"/>
  <c r="E1893" i="8"/>
  <c r="D1893" i="8"/>
  <c r="C1893" i="8"/>
  <c r="F1893" i="8" s="1"/>
  <c r="B1894" i="8"/>
  <c r="I1895" i="8"/>
  <c r="H1896" i="8"/>
  <c r="E1889" i="9"/>
  <c r="C1890" i="9"/>
  <c r="I1896" i="8" l="1"/>
  <c r="H1897" i="8"/>
  <c r="E1894" i="8"/>
  <c r="D1894" i="8"/>
  <c r="C1894" i="8"/>
  <c r="F1894" i="8" s="1"/>
  <c r="B1895" i="8"/>
  <c r="C1891" i="9"/>
  <c r="E1890" i="9"/>
  <c r="E1895" i="8" l="1"/>
  <c r="D1895" i="8"/>
  <c r="C1895" i="8"/>
  <c r="B1896" i="8"/>
  <c r="I1897" i="8"/>
  <c r="H1898" i="8"/>
  <c r="E1891" i="9"/>
  <c r="C1892" i="9"/>
  <c r="F1895" i="8" l="1"/>
  <c r="I1898" i="8"/>
  <c r="H1899" i="8"/>
  <c r="B1897" i="8"/>
  <c r="E1896" i="8"/>
  <c r="D1896" i="8"/>
  <c r="C1896" i="8"/>
  <c r="F1896" i="8" s="1"/>
  <c r="E1892" i="9"/>
  <c r="C1893" i="9"/>
  <c r="I1899" i="8" l="1"/>
  <c r="H1900" i="8"/>
  <c r="B1898" i="8"/>
  <c r="E1897" i="8"/>
  <c r="D1897" i="8"/>
  <c r="C1897" i="8"/>
  <c r="F1897" i="8" s="1"/>
  <c r="E1893" i="9"/>
  <c r="C1894" i="9"/>
  <c r="I1900" i="8" l="1"/>
  <c r="H1901" i="8"/>
  <c r="C1898" i="8"/>
  <c r="B1899" i="8"/>
  <c r="E1898" i="8"/>
  <c r="D1898" i="8"/>
  <c r="C1895" i="9"/>
  <c r="E1894" i="9"/>
  <c r="D1899" i="8" l="1"/>
  <c r="C1899" i="8"/>
  <c r="B1900" i="8"/>
  <c r="E1899" i="8"/>
  <c r="F1898" i="8"/>
  <c r="H1902" i="8"/>
  <c r="I1901" i="8"/>
  <c r="E1895" i="9"/>
  <c r="C1896" i="9"/>
  <c r="F1899" i="8" l="1"/>
  <c r="H1903" i="8"/>
  <c r="I1902" i="8"/>
  <c r="E1900" i="8"/>
  <c r="D1900" i="8"/>
  <c r="C1900" i="8"/>
  <c r="F1900" i="8" s="1"/>
  <c r="B1901" i="8"/>
  <c r="C1897" i="9"/>
  <c r="E1896" i="9"/>
  <c r="E1901" i="8" l="1"/>
  <c r="D1901" i="8"/>
  <c r="C1901" i="8"/>
  <c r="F1901" i="8" s="1"/>
  <c r="B1902" i="8"/>
  <c r="I1903" i="8"/>
  <c r="H1904" i="8"/>
  <c r="E1897" i="9"/>
  <c r="C1898" i="9"/>
  <c r="I1904" i="8" l="1"/>
  <c r="H1905" i="8"/>
  <c r="E1902" i="8"/>
  <c r="D1902" i="8"/>
  <c r="C1902" i="8"/>
  <c r="F1902" i="8" s="1"/>
  <c r="B1903" i="8"/>
  <c r="C1899" i="9"/>
  <c r="E1898" i="9"/>
  <c r="E1903" i="8" l="1"/>
  <c r="D1903" i="8"/>
  <c r="C1903" i="8"/>
  <c r="B1904" i="8"/>
  <c r="I1905" i="8"/>
  <c r="H1906" i="8"/>
  <c r="E1899" i="9"/>
  <c r="C1900" i="9"/>
  <c r="F1903" i="8" l="1"/>
  <c r="I1906" i="8"/>
  <c r="H1907" i="8"/>
  <c r="B1905" i="8"/>
  <c r="E1904" i="8"/>
  <c r="D1904" i="8"/>
  <c r="C1904" i="8"/>
  <c r="E1900" i="9"/>
  <c r="C1901" i="9"/>
  <c r="F1904" i="8" l="1"/>
  <c r="B1906" i="8"/>
  <c r="E1905" i="8"/>
  <c r="D1905" i="8"/>
  <c r="C1905" i="8"/>
  <c r="F1905" i="8" s="1"/>
  <c r="I1907" i="8"/>
  <c r="H1908" i="8"/>
  <c r="E1901" i="9"/>
  <c r="C1902" i="9"/>
  <c r="I1908" i="8" l="1"/>
  <c r="H1909" i="8"/>
  <c r="C1906" i="8"/>
  <c r="B1907" i="8"/>
  <c r="E1906" i="8"/>
  <c r="D1906" i="8"/>
  <c r="C1903" i="9"/>
  <c r="E1902" i="9"/>
  <c r="F1906" i="8" l="1"/>
  <c r="H1910" i="8"/>
  <c r="I1909" i="8"/>
  <c r="D1907" i="8"/>
  <c r="C1907" i="8"/>
  <c r="B1908" i="8"/>
  <c r="E1907" i="8"/>
  <c r="E1903" i="9"/>
  <c r="C1904" i="9"/>
  <c r="F1907" i="8" l="1"/>
  <c r="E1908" i="8"/>
  <c r="D1908" i="8"/>
  <c r="C1908" i="8"/>
  <c r="F1908" i="8" s="1"/>
  <c r="B1909" i="8"/>
  <c r="H1911" i="8"/>
  <c r="I1910" i="8"/>
  <c r="C1905" i="9"/>
  <c r="E1904" i="9"/>
  <c r="I1911" i="8" l="1"/>
  <c r="H1912" i="8"/>
  <c r="E1909" i="8"/>
  <c r="D1909" i="8"/>
  <c r="C1909" i="8"/>
  <c r="B1910" i="8"/>
  <c r="E1905" i="9"/>
  <c r="C1906" i="9"/>
  <c r="F1909" i="8" l="1"/>
  <c r="I1912" i="8"/>
  <c r="H1913" i="8"/>
  <c r="E1910" i="8"/>
  <c r="D1910" i="8"/>
  <c r="C1910" i="8"/>
  <c r="F1910" i="8" s="1"/>
  <c r="B1911" i="8"/>
  <c r="C1907" i="9"/>
  <c r="E1906" i="9"/>
  <c r="H1914" i="8" l="1"/>
  <c r="I1913" i="8"/>
  <c r="E1911" i="8"/>
  <c r="D1911" i="8"/>
  <c r="C1911" i="8"/>
  <c r="F1911" i="8" s="1"/>
  <c r="B1912" i="8"/>
  <c r="E1907" i="9"/>
  <c r="C1908" i="9"/>
  <c r="B1913" i="8" l="1"/>
  <c r="E1912" i="8"/>
  <c r="D1912" i="8"/>
  <c r="C1912" i="8"/>
  <c r="F1912" i="8" s="1"/>
  <c r="I1914" i="8"/>
  <c r="H1915" i="8"/>
  <c r="E1908" i="9"/>
  <c r="C1909" i="9"/>
  <c r="I1915" i="8" l="1"/>
  <c r="H1916" i="8"/>
  <c r="B1914" i="8"/>
  <c r="E1913" i="8"/>
  <c r="D1913" i="8"/>
  <c r="C1913" i="8"/>
  <c r="F1913" i="8" s="1"/>
  <c r="E1909" i="9"/>
  <c r="C1910" i="9"/>
  <c r="I1916" i="8" l="1"/>
  <c r="H1917" i="8"/>
  <c r="E1914" i="8"/>
  <c r="D1914" i="8"/>
  <c r="B1915" i="8"/>
  <c r="C1914" i="8"/>
  <c r="F1914" i="8" s="1"/>
  <c r="C1911" i="9"/>
  <c r="E1910" i="9"/>
  <c r="B1916" i="8" l="1"/>
  <c r="E1915" i="8"/>
  <c r="C1915" i="8"/>
  <c r="D1915" i="8"/>
  <c r="I1917" i="8"/>
  <c r="H1918" i="8"/>
  <c r="E1911" i="9"/>
  <c r="C1912" i="9"/>
  <c r="F1915" i="8" l="1"/>
  <c r="I1918" i="8"/>
  <c r="H1919" i="8"/>
  <c r="B1917" i="8"/>
  <c r="C1916" i="8"/>
  <c r="E1916" i="8"/>
  <c r="D1916" i="8"/>
  <c r="C1913" i="9"/>
  <c r="E1912" i="9"/>
  <c r="F1916" i="8" l="1"/>
  <c r="H1920" i="8"/>
  <c r="I1919" i="8"/>
  <c r="C1917" i="8"/>
  <c r="B1918" i="8"/>
  <c r="D1917" i="8"/>
  <c r="E1917" i="8"/>
  <c r="E1913" i="9"/>
  <c r="C1914" i="9"/>
  <c r="D1918" i="8" l="1"/>
  <c r="C1918" i="8"/>
  <c r="B1919" i="8"/>
  <c r="E1918" i="8"/>
  <c r="F1917" i="8"/>
  <c r="H1921" i="8"/>
  <c r="I1920" i="8"/>
  <c r="C1915" i="9"/>
  <c r="E1914" i="9"/>
  <c r="F1918" i="8" l="1"/>
  <c r="H1922" i="8"/>
  <c r="I1921" i="8"/>
  <c r="E1919" i="8"/>
  <c r="D1919" i="8"/>
  <c r="C1919" i="8"/>
  <c r="F1919" i="8" s="1"/>
  <c r="B1920" i="8"/>
  <c r="E1915" i="9"/>
  <c r="C1916" i="9"/>
  <c r="E1920" i="8" l="1"/>
  <c r="D1920" i="8"/>
  <c r="C1920" i="8"/>
  <c r="B1921" i="8"/>
  <c r="I1922" i="8"/>
  <c r="H1923" i="8"/>
  <c r="E1916" i="9"/>
  <c r="C1917" i="9"/>
  <c r="F1920" i="8" l="1"/>
  <c r="I1923" i="8"/>
  <c r="H1924" i="8"/>
  <c r="E1921" i="8"/>
  <c r="D1921" i="8"/>
  <c r="C1921" i="8"/>
  <c r="F1921" i="8" s="1"/>
  <c r="B1922" i="8"/>
  <c r="E1917" i="9"/>
  <c r="C1918" i="9"/>
  <c r="I1924" i="8" l="1"/>
  <c r="H1925" i="8"/>
  <c r="E1922" i="8"/>
  <c r="D1922" i="8"/>
  <c r="B1923" i="8"/>
  <c r="C1922" i="8"/>
  <c r="F1922" i="8" s="1"/>
  <c r="C1919" i="9"/>
  <c r="E1918" i="9"/>
  <c r="B1924" i="8" l="1"/>
  <c r="E1923" i="8"/>
  <c r="D1923" i="8"/>
  <c r="C1923" i="8"/>
  <c r="F1923" i="8" s="1"/>
  <c r="I1925" i="8"/>
  <c r="H1926" i="8"/>
  <c r="E1919" i="9"/>
  <c r="C1920" i="9"/>
  <c r="I1926" i="8" l="1"/>
  <c r="H1927" i="8"/>
  <c r="B1925" i="8"/>
  <c r="C1924" i="8"/>
  <c r="D1924" i="8"/>
  <c r="E1924" i="8"/>
  <c r="C1921" i="9"/>
  <c r="E1920" i="9"/>
  <c r="F1924" i="8" l="1"/>
  <c r="C1925" i="8"/>
  <c r="B1926" i="8"/>
  <c r="D1925" i="8"/>
  <c r="E1925" i="8"/>
  <c r="H1928" i="8"/>
  <c r="I1927" i="8"/>
  <c r="E1921" i="9"/>
  <c r="C1922" i="9"/>
  <c r="H1929" i="8" l="1"/>
  <c r="I1928" i="8"/>
  <c r="D1926" i="8"/>
  <c r="C1926" i="8"/>
  <c r="B1927" i="8"/>
  <c r="E1926" i="8"/>
  <c r="F1925" i="8"/>
  <c r="C1923" i="9"/>
  <c r="E1922" i="9"/>
  <c r="F1926" i="8" l="1"/>
  <c r="E1927" i="8"/>
  <c r="D1927" i="8"/>
  <c r="C1927" i="8"/>
  <c r="F1927" i="8" s="1"/>
  <c r="B1928" i="8"/>
  <c r="H1930" i="8"/>
  <c r="I1929" i="8"/>
  <c r="E1923" i="9"/>
  <c r="C1924" i="9"/>
  <c r="I1930" i="8" l="1"/>
  <c r="H1931" i="8"/>
  <c r="E1928" i="8"/>
  <c r="D1928" i="8"/>
  <c r="C1928" i="8"/>
  <c r="B1929" i="8"/>
  <c r="E1924" i="9"/>
  <c r="C1925" i="9"/>
  <c r="F1928" i="8" l="1"/>
  <c r="I1931" i="8"/>
  <c r="H1932" i="8"/>
  <c r="E1929" i="8"/>
  <c r="D1929" i="8"/>
  <c r="C1929" i="8"/>
  <c r="B1930" i="8"/>
  <c r="E1925" i="9"/>
  <c r="C1926" i="9"/>
  <c r="F1929" i="8" l="1"/>
  <c r="E1930" i="8"/>
  <c r="D1930" i="8"/>
  <c r="B1931" i="8"/>
  <c r="C1930" i="8"/>
  <c r="F1930" i="8" s="1"/>
  <c r="I1932" i="8"/>
  <c r="H1933" i="8"/>
  <c r="C1927" i="9"/>
  <c r="E1926" i="9"/>
  <c r="I1933" i="8" l="1"/>
  <c r="H1934" i="8"/>
  <c r="B1932" i="8"/>
  <c r="E1931" i="8"/>
  <c r="D1931" i="8"/>
  <c r="C1931" i="8"/>
  <c r="E1927" i="9"/>
  <c r="C1928" i="9"/>
  <c r="F1931" i="8" l="1"/>
  <c r="I1934" i="8"/>
  <c r="H1935" i="8"/>
  <c r="B1933" i="8"/>
  <c r="C1932" i="8"/>
  <c r="E1932" i="8"/>
  <c r="D1932" i="8"/>
  <c r="C1929" i="9"/>
  <c r="E1928" i="9"/>
  <c r="F1932" i="8" l="1"/>
  <c r="C1933" i="8"/>
  <c r="B1934" i="8"/>
  <c r="D1933" i="8"/>
  <c r="E1933" i="8"/>
  <c r="H1936" i="8"/>
  <c r="I1935" i="8"/>
  <c r="E1929" i="9"/>
  <c r="C1930" i="9"/>
  <c r="H1937" i="8" l="1"/>
  <c r="I1936" i="8"/>
  <c r="D1934" i="8"/>
  <c r="C1934" i="8"/>
  <c r="B1935" i="8"/>
  <c r="E1934" i="8"/>
  <c r="F1933" i="8"/>
  <c r="C1931" i="9"/>
  <c r="E1930" i="9"/>
  <c r="F1934" i="8" l="1"/>
  <c r="E1935" i="8"/>
  <c r="D1935" i="8"/>
  <c r="C1935" i="8"/>
  <c r="F1935" i="8" s="1"/>
  <c r="B1936" i="8"/>
  <c r="H1938" i="8"/>
  <c r="I1937" i="8"/>
  <c r="E1931" i="9"/>
  <c r="C1932" i="9"/>
  <c r="I1938" i="8" l="1"/>
  <c r="H1939" i="8"/>
  <c r="E1936" i="8"/>
  <c r="D1936" i="8"/>
  <c r="C1936" i="8"/>
  <c r="F1936" i="8" s="1"/>
  <c r="B1937" i="8"/>
  <c r="E1932" i="9"/>
  <c r="C1933" i="9"/>
  <c r="E1937" i="8" l="1"/>
  <c r="D1937" i="8"/>
  <c r="C1937" i="8"/>
  <c r="F1937" i="8" s="1"/>
  <c r="B1938" i="8"/>
  <c r="I1939" i="8"/>
  <c r="H1940" i="8"/>
  <c r="E1933" i="9"/>
  <c r="C1934" i="9"/>
  <c r="I1940" i="8" l="1"/>
  <c r="H1941" i="8"/>
  <c r="E1938" i="8"/>
  <c r="D1938" i="8"/>
  <c r="B1939" i="8"/>
  <c r="C1938" i="8"/>
  <c r="F1938" i="8" s="1"/>
  <c r="C1935" i="9"/>
  <c r="E1934" i="9"/>
  <c r="B1940" i="8" l="1"/>
  <c r="E1939" i="8"/>
  <c r="D1939" i="8"/>
  <c r="C1939" i="8"/>
  <c r="F1939" i="8" s="1"/>
  <c r="I1941" i="8"/>
  <c r="H1942" i="8"/>
  <c r="E1935" i="9"/>
  <c r="C1936" i="9"/>
  <c r="I1942" i="8" l="1"/>
  <c r="H1943" i="8"/>
  <c r="B1941" i="8"/>
  <c r="C1940" i="8"/>
  <c r="E1940" i="8"/>
  <c r="D1940" i="8"/>
  <c r="C1937" i="9"/>
  <c r="E1936" i="9"/>
  <c r="F1940" i="8" l="1"/>
  <c r="C1941" i="8"/>
  <c r="B1942" i="8"/>
  <c r="D1941" i="8"/>
  <c r="E1941" i="8"/>
  <c r="H1944" i="8"/>
  <c r="I1943" i="8"/>
  <c r="E1937" i="9"/>
  <c r="C1938" i="9"/>
  <c r="H1945" i="8" l="1"/>
  <c r="I1944" i="8"/>
  <c r="D1942" i="8"/>
  <c r="C1942" i="8"/>
  <c r="B1943" i="8"/>
  <c r="E1942" i="8"/>
  <c r="F1941" i="8"/>
  <c r="C1939" i="9"/>
  <c r="E1938" i="9"/>
  <c r="F1942" i="8" l="1"/>
  <c r="E1943" i="8"/>
  <c r="D1943" i="8"/>
  <c r="C1943" i="8"/>
  <c r="F1943" i="8" s="1"/>
  <c r="B1944" i="8"/>
  <c r="H1946" i="8"/>
  <c r="I1945" i="8"/>
  <c r="E1939" i="9"/>
  <c r="C1940" i="9"/>
  <c r="I1946" i="8" l="1"/>
  <c r="H1947" i="8"/>
  <c r="E1944" i="8"/>
  <c r="D1944" i="8"/>
  <c r="C1944" i="8"/>
  <c r="F1944" i="8" s="1"/>
  <c r="B1945" i="8"/>
  <c r="E1940" i="9"/>
  <c r="C1941" i="9"/>
  <c r="I1947" i="8" l="1"/>
  <c r="H1948" i="8"/>
  <c r="E1945" i="8"/>
  <c r="D1945" i="8"/>
  <c r="C1945" i="8"/>
  <c r="F1945" i="8" s="1"/>
  <c r="B1946" i="8"/>
  <c r="E1941" i="9"/>
  <c r="C1942" i="9"/>
  <c r="I1948" i="8" l="1"/>
  <c r="H1949" i="8"/>
  <c r="E1946" i="8"/>
  <c r="D1946" i="8"/>
  <c r="B1947" i="8"/>
  <c r="C1946" i="8"/>
  <c r="F1946" i="8" s="1"/>
  <c r="C1943" i="9"/>
  <c r="E1942" i="9"/>
  <c r="B1948" i="8" l="1"/>
  <c r="E1947" i="8"/>
  <c r="C1947" i="8"/>
  <c r="D1947" i="8"/>
  <c r="I1949" i="8"/>
  <c r="H1950" i="8"/>
  <c r="E1943" i="9"/>
  <c r="C1944" i="9"/>
  <c r="F1947" i="8" l="1"/>
  <c r="I1950" i="8"/>
  <c r="H1951" i="8"/>
  <c r="B1949" i="8"/>
  <c r="C1948" i="8"/>
  <c r="E1948" i="8"/>
  <c r="D1948" i="8"/>
  <c r="C1945" i="9"/>
  <c r="E1944" i="9"/>
  <c r="F1948" i="8" l="1"/>
  <c r="C1949" i="8"/>
  <c r="B1950" i="8"/>
  <c r="D1949" i="8"/>
  <c r="E1949" i="8"/>
  <c r="H1952" i="8"/>
  <c r="I1951" i="8"/>
  <c r="E1945" i="9"/>
  <c r="C1946" i="9"/>
  <c r="H1953" i="8" l="1"/>
  <c r="I1952" i="8"/>
  <c r="D1950" i="8"/>
  <c r="C1950" i="8"/>
  <c r="B1951" i="8"/>
  <c r="E1950" i="8"/>
  <c r="F1949" i="8"/>
  <c r="C1947" i="9"/>
  <c r="E1946" i="9"/>
  <c r="F1950" i="8" l="1"/>
  <c r="E1951" i="8"/>
  <c r="D1951" i="8"/>
  <c r="C1951" i="8"/>
  <c r="F1951" i="8" s="1"/>
  <c r="B1952" i="8"/>
  <c r="H1954" i="8"/>
  <c r="I1953" i="8"/>
  <c r="E1947" i="9"/>
  <c r="C1948" i="9"/>
  <c r="I1954" i="8" l="1"/>
  <c r="H1955" i="8"/>
  <c r="E1952" i="8"/>
  <c r="D1952" i="8"/>
  <c r="C1952" i="8"/>
  <c r="F1952" i="8" s="1"/>
  <c r="B1953" i="8"/>
  <c r="E1948" i="9"/>
  <c r="C1949" i="9"/>
  <c r="E1953" i="8" l="1"/>
  <c r="D1953" i="8"/>
  <c r="C1953" i="8"/>
  <c r="F1953" i="8" s="1"/>
  <c r="B1954" i="8"/>
  <c r="I1955" i="8"/>
  <c r="H1956" i="8"/>
  <c r="E1949" i="9"/>
  <c r="C1950" i="9"/>
  <c r="I1956" i="8" l="1"/>
  <c r="H1957" i="8"/>
  <c r="E1954" i="8"/>
  <c r="D1954" i="8"/>
  <c r="B1955" i="8"/>
  <c r="C1954" i="8"/>
  <c r="F1954" i="8" s="1"/>
  <c r="C1951" i="9"/>
  <c r="E1950" i="9"/>
  <c r="I1957" i="8" l="1"/>
  <c r="H1958" i="8"/>
  <c r="B1956" i="8"/>
  <c r="E1955" i="8"/>
  <c r="D1955" i="8"/>
  <c r="C1955" i="8"/>
  <c r="F1955" i="8" s="1"/>
  <c r="E1951" i="9"/>
  <c r="C1952" i="9"/>
  <c r="I1958" i="8" l="1"/>
  <c r="H1959" i="8"/>
  <c r="B1957" i="8"/>
  <c r="C1956" i="8"/>
  <c r="D1956" i="8"/>
  <c r="E1956" i="8"/>
  <c r="C1953" i="9"/>
  <c r="E1952" i="9"/>
  <c r="F1956" i="8" l="1"/>
  <c r="H1960" i="8"/>
  <c r="I1959" i="8"/>
  <c r="C1957" i="8"/>
  <c r="B1958" i="8"/>
  <c r="D1957" i="8"/>
  <c r="E1957" i="8"/>
  <c r="E1953" i="9"/>
  <c r="C1954" i="9"/>
  <c r="D1958" i="8" l="1"/>
  <c r="C1958" i="8"/>
  <c r="B1959" i="8"/>
  <c r="E1958" i="8"/>
  <c r="F1957" i="8"/>
  <c r="H1961" i="8"/>
  <c r="I1960" i="8"/>
  <c r="C1955" i="9"/>
  <c r="E1954" i="9"/>
  <c r="H1962" i="8" l="1"/>
  <c r="I1961" i="8"/>
  <c r="E1959" i="8"/>
  <c r="D1959" i="8"/>
  <c r="C1959" i="8"/>
  <c r="F1959" i="8" s="1"/>
  <c r="B1960" i="8"/>
  <c r="F1958" i="8"/>
  <c r="E1955" i="9"/>
  <c r="C1956" i="9"/>
  <c r="E1960" i="8" l="1"/>
  <c r="D1960" i="8"/>
  <c r="C1960" i="8"/>
  <c r="B1961" i="8"/>
  <c r="I1962" i="8"/>
  <c r="H1963" i="8"/>
  <c r="E1956" i="9"/>
  <c r="C1957" i="9"/>
  <c r="F1960" i="8" l="1"/>
  <c r="I1963" i="8"/>
  <c r="H1964" i="8"/>
  <c r="E1961" i="8"/>
  <c r="D1961" i="8"/>
  <c r="C1961" i="8"/>
  <c r="F1961" i="8" s="1"/>
  <c r="B1962" i="8"/>
  <c r="E1957" i="9"/>
  <c r="C1958" i="9"/>
  <c r="I1964" i="8" l="1"/>
  <c r="H1965" i="8"/>
  <c r="E1962" i="8"/>
  <c r="D1962" i="8"/>
  <c r="B1963" i="8"/>
  <c r="C1962" i="8"/>
  <c r="F1962" i="8" s="1"/>
  <c r="C1959" i="9"/>
  <c r="E1958" i="9"/>
  <c r="B1964" i="8" l="1"/>
  <c r="E1963" i="8"/>
  <c r="D1963" i="8"/>
  <c r="C1963" i="8"/>
  <c r="F1963" i="8" s="1"/>
  <c r="I1965" i="8"/>
  <c r="H1966" i="8"/>
  <c r="E1959" i="9"/>
  <c r="C1960" i="9"/>
  <c r="I1966" i="8" l="1"/>
  <c r="H1967" i="8"/>
  <c r="B1965" i="8"/>
  <c r="C1964" i="8"/>
  <c r="E1964" i="8"/>
  <c r="D1964" i="8"/>
  <c r="C1961" i="9"/>
  <c r="E1960" i="9"/>
  <c r="F1964" i="8" l="1"/>
  <c r="H1968" i="8"/>
  <c r="I1967" i="8"/>
  <c r="C1965" i="8"/>
  <c r="B1966" i="8"/>
  <c r="D1965" i="8"/>
  <c r="E1965" i="8"/>
  <c r="E1961" i="9"/>
  <c r="C1962" i="9"/>
  <c r="D1966" i="8" l="1"/>
  <c r="C1966" i="8"/>
  <c r="B1967" i="8"/>
  <c r="E1966" i="8"/>
  <c r="F1965" i="8"/>
  <c r="H1969" i="8"/>
  <c r="I1968" i="8"/>
  <c r="C1963" i="9"/>
  <c r="E1962" i="9"/>
  <c r="E1967" i="8" l="1"/>
  <c r="D1967" i="8"/>
  <c r="C1967" i="8"/>
  <c r="F1967" i="8" s="1"/>
  <c r="B1968" i="8"/>
  <c r="F1966" i="8"/>
  <c r="H1970" i="8"/>
  <c r="I1969" i="8"/>
  <c r="E1963" i="9"/>
  <c r="C1964" i="9"/>
  <c r="I1970" i="8" l="1"/>
  <c r="H1971" i="8"/>
  <c r="E1968" i="8"/>
  <c r="D1968" i="8"/>
  <c r="C1968" i="8"/>
  <c r="F1968" i="8" s="1"/>
  <c r="B1969" i="8"/>
  <c r="E1964" i="9"/>
  <c r="C1965" i="9"/>
  <c r="E1969" i="8" l="1"/>
  <c r="D1969" i="8"/>
  <c r="C1969" i="8"/>
  <c r="B1970" i="8"/>
  <c r="I1971" i="8"/>
  <c r="H1972" i="8"/>
  <c r="E1965" i="9"/>
  <c r="C1966" i="9"/>
  <c r="F1969" i="8" l="1"/>
  <c r="I1972" i="8"/>
  <c r="H1973" i="8"/>
  <c r="E1970" i="8"/>
  <c r="D1970" i="8"/>
  <c r="B1971" i="8"/>
  <c r="C1970" i="8"/>
  <c r="F1970" i="8" s="1"/>
  <c r="C1967" i="9"/>
  <c r="E1966" i="9"/>
  <c r="B1972" i="8" l="1"/>
  <c r="E1971" i="8"/>
  <c r="D1971" i="8"/>
  <c r="C1971" i="8"/>
  <c r="F1971" i="8" s="1"/>
  <c r="I1973" i="8"/>
  <c r="H1974" i="8"/>
  <c r="E1967" i="9"/>
  <c r="C1968" i="9"/>
  <c r="I1974" i="8" l="1"/>
  <c r="H1975" i="8"/>
  <c r="B1973" i="8"/>
  <c r="C1972" i="8"/>
  <c r="E1972" i="8"/>
  <c r="D1972" i="8"/>
  <c r="C1969" i="9"/>
  <c r="E1968" i="9"/>
  <c r="F1972" i="8" l="1"/>
  <c r="H1976" i="8"/>
  <c r="I1975" i="8"/>
  <c r="C1973" i="8"/>
  <c r="B1974" i="8"/>
  <c r="D1973" i="8"/>
  <c r="E1973" i="8"/>
  <c r="E1969" i="9"/>
  <c r="C1970" i="9"/>
  <c r="F1973" i="8" l="1"/>
  <c r="D1974" i="8"/>
  <c r="C1974" i="8"/>
  <c r="B1975" i="8"/>
  <c r="E1974" i="8"/>
  <c r="H1977" i="8"/>
  <c r="I1976" i="8"/>
  <c r="C1971" i="9"/>
  <c r="E1970" i="9"/>
  <c r="F1974" i="8" l="1"/>
  <c r="H1978" i="8"/>
  <c r="I1977" i="8"/>
  <c r="E1975" i="8"/>
  <c r="D1975" i="8"/>
  <c r="C1975" i="8"/>
  <c r="F1975" i="8" s="1"/>
  <c r="B1976" i="8"/>
  <c r="E1971" i="9"/>
  <c r="C1972" i="9"/>
  <c r="E1976" i="8" l="1"/>
  <c r="D1976" i="8"/>
  <c r="C1976" i="8"/>
  <c r="F1976" i="8" s="1"/>
  <c r="B1977" i="8"/>
  <c r="I1978" i="8"/>
  <c r="H1979" i="8"/>
  <c r="C1973" i="9"/>
  <c r="E1972" i="9"/>
  <c r="I1979" i="8" l="1"/>
  <c r="H1980" i="8"/>
  <c r="E1977" i="8"/>
  <c r="D1977" i="8"/>
  <c r="C1977" i="8"/>
  <c r="F1977" i="8" s="1"/>
  <c r="B1978" i="8"/>
  <c r="E1973" i="9"/>
  <c r="C1974" i="9"/>
  <c r="I1980" i="8" l="1"/>
  <c r="H1981" i="8"/>
  <c r="E1978" i="8"/>
  <c r="D1978" i="8"/>
  <c r="B1979" i="8"/>
  <c r="C1978" i="8"/>
  <c r="F1978" i="8" s="1"/>
  <c r="C1975" i="9"/>
  <c r="E1974" i="9"/>
  <c r="I1981" i="8" l="1"/>
  <c r="H1982" i="8"/>
  <c r="B1980" i="8"/>
  <c r="E1979" i="8"/>
  <c r="C1979" i="8"/>
  <c r="D1979" i="8"/>
  <c r="E1975" i="9"/>
  <c r="C1976" i="9"/>
  <c r="F1979" i="8" l="1"/>
  <c r="B1981" i="8"/>
  <c r="D1980" i="8"/>
  <c r="C1980" i="8"/>
  <c r="E1980" i="8"/>
  <c r="I1982" i="8"/>
  <c r="H1983" i="8"/>
  <c r="C1977" i="9"/>
  <c r="E1976" i="9"/>
  <c r="F1980" i="8" l="1"/>
  <c r="H1984" i="8"/>
  <c r="I1983" i="8"/>
  <c r="C1981" i="8"/>
  <c r="B1982" i="8"/>
  <c r="E1981" i="8"/>
  <c r="D1981" i="8"/>
  <c r="E1977" i="9"/>
  <c r="C1978" i="9"/>
  <c r="F1981" i="8" l="1"/>
  <c r="D1982" i="8"/>
  <c r="C1982" i="8"/>
  <c r="B1983" i="8"/>
  <c r="E1982" i="8"/>
  <c r="H1985" i="8"/>
  <c r="I1984" i="8"/>
  <c r="C1979" i="9"/>
  <c r="E1978" i="9"/>
  <c r="F1982" i="8" l="1"/>
  <c r="H1986" i="8"/>
  <c r="I1985" i="8"/>
  <c r="E1983" i="8"/>
  <c r="D1983" i="8"/>
  <c r="C1983" i="8"/>
  <c r="F1983" i="8" s="1"/>
  <c r="B1984" i="8"/>
  <c r="E1979" i="9"/>
  <c r="C1980" i="9"/>
  <c r="E1984" i="8" l="1"/>
  <c r="D1984" i="8"/>
  <c r="C1984" i="8"/>
  <c r="F1984" i="8" s="1"/>
  <c r="B1985" i="8"/>
  <c r="I1986" i="8"/>
  <c r="H1987" i="8"/>
  <c r="C1981" i="9"/>
  <c r="E1980" i="9"/>
  <c r="I1987" i="8" l="1"/>
  <c r="H1988" i="8"/>
  <c r="E1985" i="8"/>
  <c r="D1985" i="8"/>
  <c r="C1985" i="8"/>
  <c r="F1985" i="8" s="1"/>
  <c r="B1986" i="8"/>
  <c r="E1981" i="9"/>
  <c r="C1982" i="9"/>
  <c r="E1986" i="8" l="1"/>
  <c r="D1986" i="8"/>
  <c r="B1987" i="8"/>
  <c r="C1986" i="8"/>
  <c r="F1986" i="8" s="1"/>
  <c r="I1988" i="8"/>
  <c r="H1989" i="8"/>
  <c r="C1983" i="9"/>
  <c r="E1982" i="9"/>
  <c r="I1989" i="8" l="1"/>
  <c r="H1990" i="8"/>
  <c r="B1988" i="8"/>
  <c r="E1987" i="8"/>
  <c r="C1987" i="8"/>
  <c r="D1987" i="8"/>
  <c r="E1983" i="9"/>
  <c r="C1984" i="9"/>
  <c r="F1987" i="8" l="1"/>
  <c r="B1989" i="8"/>
  <c r="D1988" i="8"/>
  <c r="C1988" i="8"/>
  <c r="E1988" i="8"/>
  <c r="I1990" i="8"/>
  <c r="H1991" i="8"/>
  <c r="C1985" i="9"/>
  <c r="E1984" i="9"/>
  <c r="F1988" i="8" l="1"/>
  <c r="H1992" i="8"/>
  <c r="I1991" i="8"/>
  <c r="C1989" i="8"/>
  <c r="B1990" i="8"/>
  <c r="E1989" i="8"/>
  <c r="D1989" i="8"/>
  <c r="E1985" i="9"/>
  <c r="C1986" i="9"/>
  <c r="F1989" i="8" l="1"/>
  <c r="D1990" i="8"/>
  <c r="C1990" i="8"/>
  <c r="B1991" i="8"/>
  <c r="E1990" i="8"/>
  <c r="H1993" i="8"/>
  <c r="I1992" i="8"/>
  <c r="C1987" i="9"/>
  <c r="E1986" i="9"/>
  <c r="F1990" i="8" l="1"/>
  <c r="H1994" i="8"/>
  <c r="I1993" i="8"/>
  <c r="E1991" i="8"/>
  <c r="D1991" i="8"/>
  <c r="C1991" i="8"/>
  <c r="F1991" i="8" s="1"/>
  <c r="B1992" i="8"/>
  <c r="E1987" i="9"/>
  <c r="C1988" i="9"/>
  <c r="E1992" i="8" l="1"/>
  <c r="D1992" i="8"/>
  <c r="C1992" i="8"/>
  <c r="F1992" i="8" s="1"/>
  <c r="B1993" i="8"/>
  <c r="I1994" i="8"/>
  <c r="H1995" i="8"/>
  <c r="C1989" i="9"/>
  <c r="E1988" i="9"/>
  <c r="I1995" i="8" l="1"/>
  <c r="H1996" i="8"/>
  <c r="E1993" i="8"/>
  <c r="D1993" i="8"/>
  <c r="C1993" i="8"/>
  <c r="F1993" i="8" s="1"/>
  <c r="B1994" i="8"/>
  <c r="E1989" i="9"/>
  <c r="C1990" i="9"/>
  <c r="E1994" i="8" l="1"/>
  <c r="D1994" i="8"/>
  <c r="B1995" i="8"/>
  <c r="C1994" i="8"/>
  <c r="F1994" i="8" s="1"/>
  <c r="I1996" i="8"/>
  <c r="H1997" i="8"/>
  <c r="C1991" i="9"/>
  <c r="E1990" i="9"/>
  <c r="I1997" i="8" l="1"/>
  <c r="H1998" i="8"/>
  <c r="B1996" i="8"/>
  <c r="E1995" i="8"/>
  <c r="C1995" i="8"/>
  <c r="D1995" i="8"/>
  <c r="E1991" i="9"/>
  <c r="C1992" i="9"/>
  <c r="F1995" i="8" l="1"/>
  <c r="I1998" i="8"/>
  <c r="H1999" i="8"/>
  <c r="B1997" i="8"/>
  <c r="D1996" i="8"/>
  <c r="C1996" i="8"/>
  <c r="E1996" i="8"/>
  <c r="C1993" i="9"/>
  <c r="E1992" i="9"/>
  <c r="F1996" i="8" l="1"/>
  <c r="H2000" i="8"/>
  <c r="I1999" i="8"/>
  <c r="C1997" i="8"/>
  <c r="B1998" i="8"/>
  <c r="E1997" i="8"/>
  <c r="D1997" i="8"/>
  <c r="E1993" i="9"/>
  <c r="C1994" i="9"/>
  <c r="F1997" i="8" l="1"/>
  <c r="D1998" i="8"/>
  <c r="C1998" i="8"/>
  <c r="B1999" i="8"/>
  <c r="E1998" i="8"/>
  <c r="H2001" i="8"/>
  <c r="I2000" i="8"/>
  <c r="C1995" i="9"/>
  <c r="E1994" i="9"/>
  <c r="F1998" i="8" l="1"/>
  <c r="H2002" i="8"/>
  <c r="I2001" i="8"/>
  <c r="E1999" i="8"/>
  <c r="D1999" i="8"/>
  <c r="C1999" i="8"/>
  <c r="F1999" i="8" s="1"/>
  <c r="B2000" i="8"/>
  <c r="E1995" i="9"/>
  <c r="C1996" i="9"/>
  <c r="E2000" i="8" l="1"/>
  <c r="D2000" i="8"/>
  <c r="C2000" i="8"/>
  <c r="F2000" i="8" s="1"/>
  <c r="B2001" i="8"/>
  <c r="I2002" i="8"/>
  <c r="H2003" i="8"/>
  <c r="C1997" i="9"/>
  <c r="E1996" i="9"/>
  <c r="I2003" i="8" l="1"/>
  <c r="H2004" i="8"/>
  <c r="E2001" i="8"/>
  <c r="D2001" i="8"/>
  <c r="C2001" i="8"/>
  <c r="F2001" i="8" s="1"/>
  <c r="B2002" i="8"/>
  <c r="E1997" i="9"/>
  <c r="C1998" i="9"/>
  <c r="E2002" i="8" l="1"/>
  <c r="D2002" i="8"/>
  <c r="B2003" i="8"/>
  <c r="C2002" i="8"/>
  <c r="F2002" i="8" s="1"/>
  <c r="I2004" i="8"/>
  <c r="H2005" i="8"/>
  <c r="C1999" i="9"/>
  <c r="E1998" i="9"/>
  <c r="I2005" i="8" l="1"/>
  <c r="H2006" i="8"/>
  <c r="B2004" i="8"/>
  <c r="E2003" i="8"/>
  <c r="C2003" i="8"/>
  <c r="D2003" i="8"/>
  <c r="E1999" i="9"/>
  <c r="C2000" i="9"/>
  <c r="F2003" i="8" l="1"/>
  <c r="B2005" i="8"/>
  <c r="D2004" i="8"/>
  <c r="C2004" i="8"/>
  <c r="E2004" i="8"/>
  <c r="I2006" i="8"/>
  <c r="H2007" i="8"/>
  <c r="C2001" i="9"/>
  <c r="E2000" i="9"/>
  <c r="F2004" i="8" l="1"/>
  <c r="H2008" i="8"/>
  <c r="I2007" i="8"/>
  <c r="C2005" i="8"/>
  <c r="B2006" i="8"/>
  <c r="E2005" i="8"/>
  <c r="D2005" i="8"/>
  <c r="E2001" i="9"/>
  <c r="C2002" i="9"/>
  <c r="D2006" i="8" l="1"/>
  <c r="C2006" i="8"/>
  <c r="B2007" i="8"/>
  <c r="E2006" i="8"/>
  <c r="F2005" i="8"/>
  <c r="H2009" i="8"/>
  <c r="I2008" i="8"/>
  <c r="C2003" i="9"/>
  <c r="E2002" i="9"/>
  <c r="F2006" i="8" l="1"/>
  <c r="H2010" i="8"/>
  <c r="I2010" i="8" s="1"/>
  <c r="I2009" i="8"/>
  <c r="E2007" i="8"/>
  <c r="D2007" i="8"/>
  <c r="C2007" i="8"/>
  <c r="F2007" i="8" s="1"/>
  <c r="B2008" i="8"/>
  <c r="E2003" i="9"/>
  <c r="C2004" i="9"/>
  <c r="E2008" i="8" l="1"/>
  <c r="D2008" i="8"/>
  <c r="C2008" i="8"/>
  <c r="F2008" i="8" s="1"/>
  <c r="B2009" i="8"/>
  <c r="C2005" i="9"/>
  <c r="E2005" i="9" s="1"/>
  <c r="E2004" i="9"/>
  <c r="E2009" i="8" l="1"/>
  <c r="D2009" i="8"/>
  <c r="C2009" i="8"/>
  <c r="F2009" i="8" s="1"/>
  <c r="B2010" i="8"/>
  <c r="E2010" i="8" l="1"/>
  <c r="D2010" i="8"/>
  <c r="C2010" i="8"/>
  <c r="F2010" i="8" l="1"/>
</calcChain>
</file>

<file path=xl/sharedStrings.xml><?xml version="1.0" encoding="utf-8"?>
<sst xmlns="http://schemas.openxmlformats.org/spreadsheetml/2006/main" count="269" uniqueCount="76">
  <si>
    <t>Cenário</t>
  </si>
  <si>
    <t>Retorno (%)</t>
  </si>
  <si>
    <t>Receita</t>
  </si>
  <si>
    <t>Lucro</t>
  </si>
  <si>
    <t>X0</t>
  </si>
  <si>
    <t>=</t>
  </si>
  <si>
    <t>rc</t>
  </si>
  <si>
    <t xml:space="preserve">uy </t>
  </si>
  <si>
    <t>sigma y</t>
  </si>
  <si>
    <t>~N(10%,(5%)^2)</t>
  </si>
  <si>
    <t>Alocação (Y)</t>
  </si>
  <si>
    <t>Alocação (X)</t>
  </si>
  <si>
    <t>E[Lucro]</t>
  </si>
  <si>
    <t>E[Retorno]</t>
  </si>
  <si>
    <t>Função Utilidade</t>
  </si>
  <si>
    <t>Média</t>
  </si>
  <si>
    <t>Desvio Padrão</t>
  </si>
  <si>
    <t>a</t>
  </si>
  <si>
    <t>a (parâmetro)</t>
  </si>
  <si>
    <t>E [Utilidade]</t>
  </si>
  <si>
    <t>1-w (alocação em X)</t>
  </si>
  <si>
    <t>w (Alocação em Y)</t>
  </si>
  <si>
    <t>E((w*Y+(1-w)*X)*X0)</t>
  </si>
  <si>
    <t>w</t>
  </si>
  <si>
    <t>1-w</t>
  </si>
  <si>
    <t>Probabilidade Lucro &lt; 50</t>
  </si>
  <si>
    <t>Qtd de cenários &lt; 50</t>
  </si>
  <si>
    <t>Qtd cenários</t>
  </si>
  <si>
    <t>u (C)</t>
  </si>
  <si>
    <t>E[u(x)]</t>
  </si>
  <si>
    <t>C</t>
  </si>
  <si>
    <t>u^-1 (E[u(x)])</t>
  </si>
  <si>
    <t>E[X]</t>
  </si>
  <si>
    <t>PR (Prêmio de Risco)</t>
  </si>
  <si>
    <t>&gt;</t>
  </si>
  <si>
    <t>Aversão ao Risco</t>
  </si>
  <si>
    <t>PRC (Premio de Risco Teórico)</t>
  </si>
  <si>
    <t>((X0)^2 * (w)^2 * sigma2_y) /a</t>
  </si>
  <si>
    <t>Houve um valor difente, porém, próximo, do valor empírico e teórico</t>
  </si>
  <si>
    <t>RF</t>
  </si>
  <si>
    <t>E(sociedade) = 640</t>
  </si>
  <si>
    <t>Sociedade</t>
  </si>
  <si>
    <t>Sociedade Lamps</t>
  </si>
  <si>
    <t>Valor</t>
  </si>
  <si>
    <t>P</t>
  </si>
  <si>
    <t>Payoff</t>
  </si>
  <si>
    <t>Cenário 1</t>
  </si>
  <si>
    <t xml:space="preserve">Cenário 2 </t>
  </si>
  <si>
    <t>Cenário 3</t>
  </si>
  <si>
    <t>Função</t>
  </si>
  <si>
    <t>Fx</t>
  </si>
  <si>
    <t>Fy</t>
  </si>
  <si>
    <t>Subconjunto do Domínio</t>
  </si>
  <si>
    <t>lucro(X,D) = 40 * min(D,X) + 15 * max(X-D,0) - (25 * X)</t>
  </si>
  <si>
    <t>Preco de compra (c)</t>
  </si>
  <si>
    <t>Amostragem(D):</t>
  </si>
  <si>
    <t>preco de venda (q)</t>
  </si>
  <si>
    <t>Lucro:</t>
  </si>
  <si>
    <t>Preco de revenda (r)</t>
  </si>
  <si>
    <t>total &gt;1500</t>
  </si>
  <si>
    <t>P(L(x,d)) &lt;=1500</t>
  </si>
  <si>
    <t>demanda min</t>
  </si>
  <si>
    <t>demanda max</t>
  </si>
  <si>
    <t>X1</t>
  </si>
  <si>
    <t>demanda media</t>
  </si>
  <si>
    <t>X2</t>
  </si>
  <si>
    <t>Quantidade comprada (X)</t>
  </si>
  <si>
    <t>total &gt;1500 (X1)</t>
  </si>
  <si>
    <t>x1=</t>
  </si>
  <si>
    <t>total &gt;1500 (X2)</t>
  </si>
  <si>
    <t>x2=</t>
  </si>
  <si>
    <t>Y</t>
  </si>
  <si>
    <t>X</t>
  </si>
  <si>
    <t xml:space="preserve">Fl1(x1)  </t>
  </si>
  <si>
    <t xml:space="preserve">Fl2(x2) </t>
  </si>
  <si>
    <t xml:space="preserve">Fl0(x0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0.000"/>
    <numFmt numFmtId="170" formatCode="0.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7">
    <xf numFmtId="0" fontId="0" fillId="0" borderId="0" xfId="0"/>
    <xf numFmtId="0" fontId="3" fillId="0" borderId="0" xfId="0" applyFont="1"/>
    <xf numFmtId="0" fontId="0" fillId="0" borderId="1" xfId="0" applyBorder="1" applyAlignment="1">
      <alignment horizontal="center" vertical="center"/>
    </xf>
    <xf numFmtId="10" fontId="0" fillId="0" borderId="1" xfId="3" applyNumberFormat="1" applyFon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0" fontId="0" fillId="0" borderId="0" xfId="0" applyFill="1"/>
    <xf numFmtId="0" fontId="2" fillId="0" borderId="1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 applyAlignment="1">
      <alignment horizontal="center"/>
    </xf>
    <xf numFmtId="0" fontId="0" fillId="0" borderId="5" xfId="0" applyBorder="1"/>
    <xf numFmtId="0" fontId="0" fillId="0" borderId="6" xfId="0" applyBorder="1" applyAlignment="1">
      <alignment horizontal="center"/>
    </xf>
    <xf numFmtId="9" fontId="0" fillId="0" borderId="7" xfId="0" applyNumberFormat="1" applyBorder="1"/>
    <xf numFmtId="0" fontId="0" fillId="0" borderId="7" xfId="0" applyBorder="1"/>
    <xf numFmtId="10" fontId="0" fillId="0" borderId="7" xfId="3" applyNumberFormat="1" applyFont="1" applyBorder="1"/>
    <xf numFmtId="0" fontId="0" fillId="0" borderId="8" xfId="0" applyBorder="1"/>
    <xf numFmtId="0" fontId="0" fillId="0" borderId="9" xfId="0" applyBorder="1" applyAlignment="1">
      <alignment horizontal="center"/>
    </xf>
    <xf numFmtId="0" fontId="0" fillId="0" borderId="10" xfId="0" applyBorder="1"/>
    <xf numFmtId="9" fontId="0" fillId="0" borderId="10" xfId="0" applyNumberFormat="1" applyBorder="1"/>
    <xf numFmtId="0" fontId="2" fillId="0" borderId="0" xfId="0" applyFont="1"/>
    <xf numFmtId="0" fontId="4" fillId="2" borderId="0" xfId="0" applyFont="1" applyFill="1" applyAlignment="1">
      <alignment vertical="center"/>
    </xf>
    <xf numFmtId="0" fontId="5" fillId="0" borderId="0" xfId="0" applyFont="1" applyAlignment="1">
      <alignment horizontal="center" vertical="center"/>
    </xf>
    <xf numFmtId="0" fontId="0" fillId="0" borderId="11" xfId="0" applyBorder="1"/>
    <xf numFmtId="0" fontId="0" fillId="0" borderId="13" xfId="0" applyBorder="1"/>
    <xf numFmtId="165" fontId="0" fillId="0" borderId="1" xfId="0" applyNumberFormat="1" applyBorder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0" fillId="0" borderId="17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 wrapText="1" indent="1"/>
    </xf>
    <xf numFmtId="0" fontId="0" fillId="0" borderId="0" xfId="0" applyAlignment="1">
      <alignment vertical="center" wrapText="1"/>
    </xf>
    <xf numFmtId="1" fontId="1" fillId="0" borderId="0" xfId="4" applyNumberFormat="1" applyFont="1" applyFill="1" applyBorder="1" applyAlignment="1">
      <alignment horizontal="center" vertical="center"/>
    </xf>
    <xf numFmtId="0" fontId="0" fillId="0" borderId="19" xfId="0" applyBorder="1"/>
    <xf numFmtId="0" fontId="0" fillId="0" borderId="0" xfId="0" applyBorder="1"/>
    <xf numFmtId="0" fontId="0" fillId="0" borderId="21" xfId="0" applyBorder="1"/>
    <xf numFmtId="0" fontId="0" fillId="0" borderId="22" xfId="0" applyBorder="1"/>
    <xf numFmtId="0" fontId="0" fillId="0" borderId="5" xfId="0" applyFont="1" applyFill="1" applyBorder="1"/>
    <xf numFmtId="0" fontId="2" fillId="0" borderId="6" xfId="0" applyFont="1" applyFill="1" applyBorder="1"/>
    <xf numFmtId="1" fontId="1" fillId="0" borderId="7" xfId="4" applyNumberFormat="1" applyFont="1" applyFill="1" applyBorder="1" applyAlignment="1">
      <alignment horizontal="center" vertical="center"/>
    </xf>
    <xf numFmtId="0" fontId="0" fillId="0" borderId="9" xfId="0" applyBorder="1"/>
    <xf numFmtId="0" fontId="0" fillId="0" borderId="10" xfId="0" applyBorder="1" applyAlignment="1">
      <alignment horizontal="center" vertical="center"/>
    </xf>
    <xf numFmtId="0" fontId="0" fillId="0" borderId="24" xfId="0" applyBorder="1"/>
    <xf numFmtId="0" fontId="0" fillId="0" borderId="20" xfId="0" applyBorder="1"/>
    <xf numFmtId="9" fontId="0" fillId="0" borderId="25" xfId="0" applyNumberFormat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6" xfId="0" applyBorder="1"/>
    <xf numFmtId="9" fontId="0" fillId="0" borderId="7" xfId="0" applyNumberFormat="1" applyBorder="1" applyAlignment="1">
      <alignment horizontal="center" vertical="center"/>
    </xf>
    <xf numFmtId="9" fontId="0" fillId="0" borderId="10" xfId="0" applyNumberFormat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2" fillId="0" borderId="0" xfId="0" applyFont="1" applyFill="1" applyAlignment="1">
      <alignment horizontal="left" indent="1"/>
    </xf>
    <xf numFmtId="0" fontId="0" fillId="0" borderId="0" xfId="0" applyAlignment="1">
      <alignment horizontal="left" vertical="center" wrapText="1" indent="1"/>
    </xf>
    <xf numFmtId="164" fontId="0" fillId="0" borderId="4" xfId="3" applyNumberFormat="1" applyFont="1" applyFill="1" applyBorder="1" applyAlignment="1">
      <alignment horizontal="center" vertical="center"/>
    </xf>
    <xf numFmtId="164" fontId="0" fillId="0" borderId="23" xfId="3" applyNumberFormat="1" applyFont="1" applyBorder="1" applyAlignment="1">
      <alignment horizontal="center" vertical="center"/>
    </xf>
    <xf numFmtId="2" fontId="0" fillId="0" borderId="7" xfId="0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0" fontId="0" fillId="0" borderId="20" xfId="0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15" xfId="0" applyBorder="1"/>
    <xf numFmtId="164" fontId="0" fillId="0" borderId="10" xfId="3" applyNumberFormat="1" applyFont="1" applyFill="1" applyBorder="1" applyAlignment="1">
      <alignment horizontal="center" vertical="center"/>
    </xf>
    <xf numFmtId="164" fontId="0" fillId="0" borderId="25" xfId="3" applyNumberFormat="1" applyFont="1" applyBorder="1" applyAlignment="1">
      <alignment horizontal="center" vertical="center"/>
    </xf>
    <xf numFmtId="10" fontId="0" fillId="0" borderId="0" xfId="0" applyNumberFormat="1"/>
    <xf numFmtId="10" fontId="0" fillId="0" borderId="22" xfId="0" applyNumberFormat="1" applyBorder="1"/>
    <xf numFmtId="10" fontId="0" fillId="0" borderId="0" xfId="0" applyNumberFormat="1" applyBorder="1"/>
    <xf numFmtId="1" fontId="0" fillId="0" borderId="23" xfId="0" applyNumberFormat="1" applyBorder="1"/>
    <xf numFmtId="10" fontId="0" fillId="0" borderId="0" xfId="3" applyNumberFormat="1" applyFont="1" applyBorder="1"/>
    <xf numFmtId="0" fontId="0" fillId="0" borderId="23" xfId="0" applyBorder="1"/>
    <xf numFmtId="10" fontId="0" fillId="0" borderId="5" xfId="0" applyNumberFormat="1" applyBorder="1"/>
    <xf numFmtId="10" fontId="0" fillId="0" borderId="6" xfId="0" applyNumberFormat="1" applyBorder="1"/>
    <xf numFmtId="0" fontId="2" fillId="0" borderId="8" xfId="0" applyFont="1" applyFill="1" applyBorder="1" applyAlignment="1">
      <alignment horizontal="center" vertical="center"/>
    </xf>
    <xf numFmtId="0" fontId="2" fillId="0" borderId="9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10" fontId="0" fillId="0" borderId="1" xfId="3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 wrapText="1"/>
    </xf>
    <xf numFmtId="9" fontId="0" fillId="0" borderId="0" xfId="0" applyNumberFormat="1" applyBorder="1" applyAlignment="1">
      <alignment horizontal="center" vertical="center"/>
    </xf>
    <xf numFmtId="164" fontId="0" fillId="0" borderId="0" xfId="3" applyNumberFormat="1" applyFont="1" applyFill="1" applyBorder="1" applyAlignment="1">
      <alignment horizontal="center" vertical="center"/>
    </xf>
    <xf numFmtId="164" fontId="0" fillId="0" borderId="0" xfId="3" applyNumberFormat="1" applyFont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0" borderId="0" xfId="0" applyAlignment="1"/>
    <xf numFmtId="0" fontId="2" fillId="0" borderId="0" xfId="0" applyFont="1" applyAlignment="1"/>
    <xf numFmtId="0" fontId="0" fillId="0" borderId="1" xfId="0" applyBorder="1"/>
    <xf numFmtId="44" fontId="0" fillId="0" borderId="1" xfId="2" applyFont="1" applyBorder="1"/>
    <xf numFmtId="44" fontId="0" fillId="0" borderId="1" xfId="0" applyNumberFormat="1" applyBorder="1"/>
    <xf numFmtId="0" fontId="0" fillId="0" borderId="0" xfId="0" applyAlignment="1">
      <alignment vertical="center"/>
    </xf>
    <xf numFmtId="0" fontId="0" fillId="0" borderId="15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1" xfId="0" applyFill="1" applyBorder="1"/>
    <xf numFmtId="44" fontId="0" fillId="0" borderId="1" xfId="2" applyFont="1" applyFill="1" applyBorder="1"/>
    <xf numFmtId="9" fontId="0" fillId="0" borderId="1" xfId="0" applyNumberFormat="1" applyFill="1" applyBorder="1"/>
    <xf numFmtId="9" fontId="0" fillId="0" borderId="0" xfId="0" applyNumberFormat="1" applyFill="1"/>
    <xf numFmtId="44" fontId="0" fillId="0" borderId="1" xfId="0" applyNumberFormat="1" applyFill="1" applyBorder="1"/>
    <xf numFmtId="0" fontId="0" fillId="0" borderId="12" xfId="0" applyBorder="1"/>
    <xf numFmtId="0" fontId="0" fillId="0" borderId="18" xfId="0" applyBorder="1"/>
    <xf numFmtId="170" fontId="0" fillId="0" borderId="18" xfId="0" applyNumberFormat="1" applyBorder="1"/>
    <xf numFmtId="170" fontId="0" fillId="0" borderId="21" xfId="0" applyNumberFormat="1" applyBorder="1"/>
    <xf numFmtId="0" fontId="0" fillId="0" borderId="14" xfId="0" applyBorder="1"/>
    <xf numFmtId="0" fontId="0" fillId="0" borderId="16" xfId="0" applyBorder="1"/>
    <xf numFmtId="43" fontId="0" fillId="0" borderId="0" xfId="0" applyNumberFormat="1"/>
    <xf numFmtId="10" fontId="2" fillId="0" borderId="0" xfId="3" applyNumberFormat="1" applyFont="1"/>
    <xf numFmtId="43" fontId="0" fillId="0" borderId="0" xfId="1" applyFont="1"/>
    <xf numFmtId="43" fontId="0" fillId="0" borderId="0" xfId="0" applyNumberFormat="1" applyAlignment="1">
      <alignment horizontal="left"/>
    </xf>
  </cellXfs>
  <cellStyles count="5">
    <cellStyle name="Moeda" xfId="2" builtinId="4"/>
    <cellStyle name="Normal" xfId="0" builtinId="0"/>
    <cellStyle name="Porcentagem" xfId="3" builtinId="5"/>
    <cellStyle name="Vírgula" xfId="1" builtinId="3"/>
    <cellStyle name="Vírgula 2" xfId="4" xr:uid="{40FCAF0E-7879-4C39-8081-3142FC25A77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unção de Distribuição de Probabilidade</a:t>
            </a:r>
            <a:r>
              <a:rPr lang="pt-BR" baseline="0"/>
              <a:t> Acumulada</a:t>
            </a:r>
            <a:endParaRPr lang="pt-B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Q2.1.P'!$C$4:$C$2004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BD-47FC-BEED-46C1A689D4A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Q2.1.P'!$D$4:$D$2004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  <c:pt idx="343">
                  <c:v>0.4</c:v>
                </c:pt>
                <c:pt idx="344">
                  <c:v>0.4</c:v>
                </c:pt>
                <c:pt idx="345">
                  <c:v>0.4</c:v>
                </c:pt>
                <c:pt idx="346">
                  <c:v>0.4</c:v>
                </c:pt>
                <c:pt idx="347">
                  <c:v>0.4</c:v>
                </c:pt>
                <c:pt idx="348">
                  <c:v>0.4</c:v>
                </c:pt>
                <c:pt idx="349">
                  <c:v>0.4</c:v>
                </c:pt>
                <c:pt idx="350">
                  <c:v>0.4</c:v>
                </c:pt>
                <c:pt idx="351">
                  <c:v>0.4</c:v>
                </c:pt>
                <c:pt idx="352">
                  <c:v>0.4</c:v>
                </c:pt>
                <c:pt idx="353">
                  <c:v>0.4</c:v>
                </c:pt>
                <c:pt idx="354">
                  <c:v>0.4</c:v>
                </c:pt>
                <c:pt idx="355">
                  <c:v>0.4</c:v>
                </c:pt>
                <c:pt idx="356">
                  <c:v>0.4</c:v>
                </c:pt>
                <c:pt idx="357">
                  <c:v>0.4</c:v>
                </c:pt>
                <c:pt idx="358">
                  <c:v>0.4</c:v>
                </c:pt>
                <c:pt idx="359">
                  <c:v>0.4</c:v>
                </c:pt>
                <c:pt idx="360">
                  <c:v>0.4</c:v>
                </c:pt>
                <c:pt idx="361">
                  <c:v>0.4</c:v>
                </c:pt>
                <c:pt idx="362">
                  <c:v>0.4</c:v>
                </c:pt>
                <c:pt idx="363">
                  <c:v>0.4</c:v>
                </c:pt>
                <c:pt idx="364">
                  <c:v>0.4</c:v>
                </c:pt>
                <c:pt idx="365">
                  <c:v>0.4</c:v>
                </c:pt>
                <c:pt idx="366">
                  <c:v>0.4</c:v>
                </c:pt>
                <c:pt idx="367">
                  <c:v>0.4</c:v>
                </c:pt>
                <c:pt idx="368">
                  <c:v>0.4</c:v>
                </c:pt>
                <c:pt idx="369">
                  <c:v>0.4</c:v>
                </c:pt>
                <c:pt idx="370">
                  <c:v>0.4</c:v>
                </c:pt>
                <c:pt idx="371">
                  <c:v>0.4</c:v>
                </c:pt>
                <c:pt idx="372">
                  <c:v>0.4</c:v>
                </c:pt>
                <c:pt idx="373">
                  <c:v>0.4</c:v>
                </c:pt>
                <c:pt idx="374">
                  <c:v>0.4</c:v>
                </c:pt>
                <c:pt idx="375">
                  <c:v>0.4</c:v>
                </c:pt>
                <c:pt idx="376">
                  <c:v>0.4</c:v>
                </c:pt>
                <c:pt idx="377">
                  <c:v>0.4</c:v>
                </c:pt>
                <c:pt idx="378">
                  <c:v>0.4</c:v>
                </c:pt>
                <c:pt idx="379">
                  <c:v>0.4</c:v>
                </c:pt>
                <c:pt idx="380">
                  <c:v>0.4</c:v>
                </c:pt>
                <c:pt idx="381">
                  <c:v>0.4</c:v>
                </c:pt>
                <c:pt idx="382">
                  <c:v>0.4</c:v>
                </c:pt>
                <c:pt idx="383">
                  <c:v>0.4</c:v>
                </c:pt>
                <c:pt idx="384">
                  <c:v>0.4</c:v>
                </c:pt>
                <c:pt idx="385">
                  <c:v>0.4</c:v>
                </c:pt>
                <c:pt idx="386">
                  <c:v>0.4</c:v>
                </c:pt>
                <c:pt idx="387">
                  <c:v>0.4</c:v>
                </c:pt>
                <c:pt idx="388">
                  <c:v>0.4</c:v>
                </c:pt>
                <c:pt idx="389">
                  <c:v>0.4</c:v>
                </c:pt>
                <c:pt idx="390">
                  <c:v>0.4</c:v>
                </c:pt>
                <c:pt idx="391">
                  <c:v>0.4</c:v>
                </c:pt>
                <c:pt idx="392">
                  <c:v>0.4</c:v>
                </c:pt>
                <c:pt idx="393">
                  <c:v>0.4</c:v>
                </c:pt>
                <c:pt idx="394">
                  <c:v>0.4</c:v>
                </c:pt>
                <c:pt idx="395">
                  <c:v>0.4</c:v>
                </c:pt>
                <c:pt idx="396">
                  <c:v>0.4</c:v>
                </c:pt>
                <c:pt idx="397">
                  <c:v>0.4</c:v>
                </c:pt>
                <c:pt idx="398">
                  <c:v>0.4</c:v>
                </c:pt>
                <c:pt idx="399">
                  <c:v>0.4</c:v>
                </c:pt>
                <c:pt idx="400">
                  <c:v>0.4</c:v>
                </c:pt>
                <c:pt idx="401">
                  <c:v>0.4</c:v>
                </c:pt>
                <c:pt idx="402">
                  <c:v>0.4</c:v>
                </c:pt>
                <c:pt idx="403">
                  <c:v>0.4</c:v>
                </c:pt>
                <c:pt idx="404">
                  <c:v>0.4</c:v>
                </c:pt>
                <c:pt idx="405">
                  <c:v>0.4</c:v>
                </c:pt>
                <c:pt idx="406">
                  <c:v>0.4</c:v>
                </c:pt>
                <c:pt idx="407">
                  <c:v>0.4</c:v>
                </c:pt>
                <c:pt idx="408">
                  <c:v>0.4</c:v>
                </c:pt>
                <c:pt idx="409">
                  <c:v>0.4</c:v>
                </c:pt>
                <c:pt idx="410">
                  <c:v>0.4</c:v>
                </c:pt>
                <c:pt idx="411">
                  <c:v>0.4</c:v>
                </c:pt>
                <c:pt idx="412">
                  <c:v>0.4</c:v>
                </c:pt>
                <c:pt idx="413">
                  <c:v>0.4</c:v>
                </c:pt>
                <c:pt idx="414">
                  <c:v>0.4</c:v>
                </c:pt>
                <c:pt idx="415">
                  <c:v>0.4</c:v>
                </c:pt>
                <c:pt idx="416">
                  <c:v>0.4</c:v>
                </c:pt>
                <c:pt idx="417">
                  <c:v>0.4</c:v>
                </c:pt>
                <c:pt idx="418">
                  <c:v>0.4</c:v>
                </c:pt>
                <c:pt idx="419">
                  <c:v>0.4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4</c:v>
                </c:pt>
                <c:pt idx="424">
                  <c:v>0.4</c:v>
                </c:pt>
                <c:pt idx="425">
                  <c:v>0.4</c:v>
                </c:pt>
                <c:pt idx="426">
                  <c:v>0.4</c:v>
                </c:pt>
                <c:pt idx="427">
                  <c:v>0.4</c:v>
                </c:pt>
                <c:pt idx="428">
                  <c:v>0.4</c:v>
                </c:pt>
                <c:pt idx="429">
                  <c:v>0.4</c:v>
                </c:pt>
                <c:pt idx="430">
                  <c:v>0.4</c:v>
                </c:pt>
                <c:pt idx="431">
                  <c:v>0.4</c:v>
                </c:pt>
                <c:pt idx="432">
                  <c:v>0.4</c:v>
                </c:pt>
                <c:pt idx="433">
                  <c:v>0.4</c:v>
                </c:pt>
                <c:pt idx="434">
                  <c:v>0.4</c:v>
                </c:pt>
                <c:pt idx="435">
                  <c:v>0.4</c:v>
                </c:pt>
                <c:pt idx="436">
                  <c:v>0.4</c:v>
                </c:pt>
                <c:pt idx="437">
                  <c:v>0.4</c:v>
                </c:pt>
                <c:pt idx="438">
                  <c:v>0.4</c:v>
                </c:pt>
                <c:pt idx="439">
                  <c:v>0.4</c:v>
                </c:pt>
                <c:pt idx="440">
                  <c:v>0.4</c:v>
                </c:pt>
                <c:pt idx="441">
                  <c:v>0.4</c:v>
                </c:pt>
                <c:pt idx="442">
                  <c:v>0.4</c:v>
                </c:pt>
                <c:pt idx="443">
                  <c:v>0.4</c:v>
                </c:pt>
                <c:pt idx="444">
                  <c:v>0.4</c:v>
                </c:pt>
                <c:pt idx="445">
                  <c:v>0.4</c:v>
                </c:pt>
                <c:pt idx="446">
                  <c:v>0.4</c:v>
                </c:pt>
                <c:pt idx="447">
                  <c:v>0.4</c:v>
                </c:pt>
                <c:pt idx="448">
                  <c:v>0.4</c:v>
                </c:pt>
                <c:pt idx="449">
                  <c:v>0.4</c:v>
                </c:pt>
                <c:pt idx="450">
                  <c:v>0.4</c:v>
                </c:pt>
                <c:pt idx="451">
                  <c:v>0.4</c:v>
                </c:pt>
                <c:pt idx="452">
                  <c:v>0.4</c:v>
                </c:pt>
                <c:pt idx="453">
                  <c:v>0.4</c:v>
                </c:pt>
                <c:pt idx="454">
                  <c:v>0.4</c:v>
                </c:pt>
                <c:pt idx="455">
                  <c:v>0.4</c:v>
                </c:pt>
                <c:pt idx="456">
                  <c:v>0.4</c:v>
                </c:pt>
                <c:pt idx="457">
                  <c:v>0.4</c:v>
                </c:pt>
                <c:pt idx="458">
                  <c:v>0.4</c:v>
                </c:pt>
                <c:pt idx="459">
                  <c:v>0.4</c:v>
                </c:pt>
                <c:pt idx="460">
                  <c:v>0.4</c:v>
                </c:pt>
                <c:pt idx="461">
                  <c:v>0.4</c:v>
                </c:pt>
                <c:pt idx="462">
                  <c:v>0.4</c:v>
                </c:pt>
                <c:pt idx="463">
                  <c:v>0.4</c:v>
                </c:pt>
                <c:pt idx="464">
                  <c:v>0.4</c:v>
                </c:pt>
                <c:pt idx="465">
                  <c:v>0.4</c:v>
                </c:pt>
                <c:pt idx="466">
                  <c:v>0.4</c:v>
                </c:pt>
                <c:pt idx="467">
                  <c:v>0.4</c:v>
                </c:pt>
                <c:pt idx="468">
                  <c:v>0.4</c:v>
                </c:pt>
                <c:pt idx="469">
                  <c:v>0.4</c:v>
                </c:pt>
                <c:pt idx="470">
                  <c:v>0.4</c:v>
                </c:pt>
                <c:pt idx="471">
                  <c:v>0.4</c:v>
                </c:pt>
                <c:pt idx="472">
                  <c:v>0.4</c:v>
                </c:pt>
                <c:pt idx="473">
                  <c:v>0.4</c:v>
                </c:pt>
                <c:pt idx="474">
                  <c:v>0.4</c:v>
                </c:pt>
                <c:pt idx="475">
                  <c:v>0.4</c:v>
                </c:pt>
                <c:pt idx="476">
                  <c:v>0.4</c:v>
                </c:pt>
                <c:pt idx="477">
                  <c:v>0.4</c:v>
                </c:pt>
                <c:pt idx="478">
                  <c:v>0.4</c:v>
                </c:pt>
                <c:pt idx="479">
                  <c:v>0.4</c:v>
                </c:pt>
                <c:pt idx="480">
                  <c:v>0.4</c:v>
                </c:pt>
                <c:pt idx="481">
                  <c:v>0.4</c:v>
                </c:pt>
                <c:pt idx="482">
                  <c:v>0.4</c:v>
                </c:pt>
                <c:pt idx="483">
                  <c:v>0.4</c:v>
                </c:pt>
                <c:pt idx="484">
                  <c:v>0.4</c:v>
                </c:pt>
                <c:pt idx="485">
                  <c:v>0.4</c:v>
                </c:pt>
                <c:pt idx="486">
                  <c:v>0.4</c:v>
                </c:pt>
                <c:pt idx="487">
                  <c:v>0.4</c:v>
                </c:pt>
                <c:pt idx="488">
                  <c:v>0.4</c:v>
                </c:pt>
                <c:pt idx="489">
                  <c:v>0.4</c:v>
                </c:pt>
                <c:pt idx="490">
                  <c:v>0.4</c:v>
                </c:pt>
                <c:pt idx="491">
                  <c:v>0.4</c:v>
                </c:pt>
                <c:pt idx="492">
                  <c:v>0.4</c:v>
                </c:pt>
                <c:pt idx="493">
                  <c:v>0.4</c:v>
                </c:pt>
                <c:pt idx="494">
                  <c:v>0.4</c:v>
                </c:pt>
                <c:pt idx="495">
                  <c:v>0.4</c:v>
                </c:pt>
                <c:pt idx="496">
                  <c:v>0.4</c:v>
                </c:pt>
                <c:pt idx="497">
                  <c:v>0.4</c:v>
                </c:pt>
                <c:pt idx="498">
                  <c:v>0.4</c:v>
                </c:pt>
                <c:pt idx="499">
                  <c:v>0.4</c:v>
                </c:pt>
                <c:pt idx="500">
                  <c:v>0.4</c:v>
                </c:pt>
                <c:pt idx="501">
                  <c:v>0.4</c:v>
                </c:pt>
                <c:pt idx="502">
                  <c:v>0.4</c:v>
                </c:pt>
                <c:pt idx="503">
                  <c:v>0.4</c:v>
                </c:pt>
                <c:pt idx="504">
                  <c:v>0.4</c:v>
                </c:pt>
                <c:pt idx="505">
                  <c:v>0.4</c:v>
                </c:pt>
                <c:pt idx="506">
                  <c:v>0.4</c:v>
                </c:pt>
                <c:pt idx="507">
                  <c:v>0.4</c:v>
                </c:pt>
                <c:pt idx="508">
                  <c:v>0.4</c:v>
                </c:pt>
                <c:pt idx="509">
                  <c:v>0.4</c:v>
                </c:pt>
                <c:pt idx="510">
                  <c:v>0.4</c:v>
                </c:pt>
                <c:pt idx="511">
                  <c:v>0.4</c:v>
                </c:pt>
                <c:pt idx="512">
                  <c:v>0.4</c:v>
                </c:pt>
                <c:pt idx="513">
                  <c:v>0.4</c:v>
                </c:pt>
                <c:pt idx="514">
                  <c:v>0.4</c:v>
                </c:pt>
                <c:pt idx="515">
                  <c:v>0.4</c:v>
                </c:pt>
                <c:pt idx="516">
                  <c:v>0.4</c:v>
                </c:pt>
                <c:pt idx="517">
                  <c:v>0.4</c:v>
                </c:pt>
                <c:pt idx="518">
                  <c:v>0.4</c:v>
                </c:pt>
                <c:pt idx="519">
                  <c:v>0.4</c:v>
                </c:pt>
                <c:pt idx="520">
                  <c:v>0.4</c:v>
                </c:pt>
                <c:pt idx="521">
                  <c:v>0.4</c:v>
                </c:pt>
                <c:pt idx="522">
                  <c:v>0.4</c:v>
                </c:pt>
                <c:pt idx="523">
                  <c:v>0.4</c:v>
                </c:pt>
                <c:pt idx="524">
                  <c:v>0.4</c:v>
                </c:pt>
                <c:pt idx="525">
                  <c:v>0.4</c:v>
                </c:pt>
                <c:pt idx="526">
                  <c:v>0.4</c:v>
                </c:pt>
                <c:pt idx="527">
                  <c:v>0.4</c:v>
                </c:pt>
                <c:pt idx="528">
                  <c:v>0.4</c:v>
                </c:pt>
                <c:pt idx="529">
                  <c:v>0.4</c:v>
                </c:pt>
                <c:pt idx="530">
                  <c:v>0.4</c:v>
                </c:pt>
                <c:pt idx="531">
                  <c:v>0.4</c:v>
                </c:pt>
                <c:pt idx="532">
                  <c:v>0.4</c:v>
                </c:pt>
                <c:pt idx="533">
                  <c:v>0.4</c:v>
                </c:pt>
                <c:pt idx="534">
                  <c:v>0.4</c:v>
                </c:pt>
                <c:pt idx="535">
                  <c:v>0.4</c:v>
                </c:pt>
                <c:pt idx="536">
                  <c:v>0.4</c:v>
                </c:pt>
                <c:pt idx="537">
                  <c:v>0.4</c:v>
                </c:pt>
                <c:pt idx="538">
                  <c:v>0.4</c:v>
                </c:pt>
                <c:pt idx="539">
                  <c:v>0.4</c:v>
                </c:pt>
                <c:pt idx="540">
                  <c:v>0.4</c:v>
                </c:pt>
                <c:pt idx="541">
                  <c:v>0.4</c:v>
                </c:pt>
                <c:pt idx="542">
                  <c:v>0.4</c:v>
                </c:pt>
                <c:pt idx="543">
                  <c:v>0.4</c:v>
                </c:pt>
                <c:pt idx="544">
                  <c:v>0.4</c:v>
                </c:pt>
                <c:pt idx="545">
                  <c:v>0.4</c:v>
                </c:pt>
                <c:pt idx="546">
                  <c:v>0.4</c:v>
                </c:pt>
                <c:pt idx="547">
                  <c:v>0.4</c:v>
                </c:pt>
                <c:pt idx="548">
                  <c:v>0.4</c:v>
                </c:pt>
                <c:pt idx="549">
                  <c:v>0.4</c:v>
                </c:pt>
                <c:pt idx="550">
                  <c:v>0.4</c:v>
                </c:pt>
                <c:pt idx="551">
                  <c:v>0.4</c:v>
                </c:pt>
                <c:pt idx="552">
                  <c:v>0.4</c:v>
                </c:pt>
                <c:pt idx="553">
                  <c:v>0.4</c:v>
                </c:pt>
                <c:pt idx="554">
                  <c:v>0.4</c:v>
                </c:pt>
                <c:pt idx="555">
                  <c:v>0.4</c:v>
                </c:pt>
                <c:pt idx="556">
                  <c:v>0.4</c:v>
                </c:pt>
                <c:pt idx="557">
                  <c:v>0.4</c:v>
                </c:pt>
                <c:pt idx="558">
                  <c:v>0.4</c:v>
                </c:pt>
                <c:pt idx="559">
                  <c:v>0.4</c:v>
                </c:pt>
                <c:pt idx="560">
                  <c:v>0.4</c:v>
                </c:pt>
                <c:pt idx="561">
                  <c:v>0.4</c:v>
                </c:pt>
                <c:pt idx="562">
                  <c:v>0.4</c:v>
                </c:pt>
                <c:pt idx="563">
                  <c:v>0.4</c:v>
                </c:pt>
                <c:pt idx="564">
                  <c:v>0.4</c:v>
                </c:pt>
                <c:pt idx="565">
                  <c:v>0.4</c:v>
                </c:pt>
                <c:pt idx="566">
                  <c:v>0.4</c:v>
                </c:pt>
                <c:pt idx="567">
                  <c:v>0.4</c:v>
                </c:pt>
                <c:pt idx="568">
                  <c:v>0.4</c:v>
                </c:pt>
                <c:pt idx="569">
                  <c:v>0.4</c:v>
                </c:pt>
                <c:pt idx="570">
                  <c:v>0.4</c:v>
                </c:pt>
                <c:pt idx="571">
                  <c:v>0.4</c:v>
                </c:pt>
                <c:pt idx="572">
                  <c:v>0.4</c:v>
                </c:pt>
                <c:pt idx="573">
                  <c:v>0.4</c:v>
                </c:pt>
                <c:pt idx="574">
                  <c:v>0.4</c:v>
                </c:pt>
                <c:pt idx="575">
                  <c:v>0.4</c:v>
                </c:pt>
                <c:pt idx="576">
                  <c:v>0.4</c:v>
                </c:pt>
                <c:pt idx="577">
                  <c:v>0.4</c:v>
                </c:pt>
                <c:pt idx="578">
                  <c:v>0.4</c:v>
                </c:pt>
                <c:pt idx="579">
                  <c:v>0.4</c:v>
                </c:pt>
                <c:pt idx="580">
                  <c:v>0.4</c:v>
                </c:pt>
                <c:pt idx="581">
                  <c:v>0.4</c:v>
                </c:pt>
                <c:pt idx="582">
                  <c:v>0.4</c:v>
                </c:pt>
                <c:pt idx="583">
                  <c:v>0.4</c:v>
                </c:pt>
                <c:pt idx="584">
                  <c:v>0.4</c:v>
                </c:pt>
                <c:pt idx="585">
                  <c:v>0.4</c:v>
                </c:pt>
                <c:pt idx="586">
                  <c:v>0.4</c:v>
                </c:pt>
                <c:pt idx="587">
                  <c:v>0.4</c:v>
                </c:pt>
                <c:pt idx="588">
                  <c:v>0.4</c:v>
                </c:pt>
                <c:pt idx="589">
                  <c:v>0.4</c:v>
                </c:pt>
                <c:pt idx="590">
                  <c:v>0.4</c:v>
                </c:pt>
                <c:pt idx="591">
                  <c:v>0.4</c:v>
                </c:pt>
                <c:pt idx="592">
                  <c:v>0.4</c:v>
                </c:pt>
                <c:pt idx="593">
                  <c:v>0.4</c:v>
                </c:pt>
                <c:pt idx="594">
                  <c:v>0.4</c:v>
                </c:pt>
                <c:pt idx="595">
                  <c:v>0.4</c:v>
                </c:pt>
                <c:pt idx="596">
                  <c:v>0.4</c:v>
                </c:pt>
                <c:pt idx="597">
                  <c:v>0.4</c:v>
                </c:pt>
                <c:pt idx="598">
                  <c:v>0.4</c:v>
                </c:pt>
                <c:pt idx="599">
                  <c:v>0.4</c:v>
                </c:pt>
                <c:pt idx="600">
                  <c:v>0.4</c:v>
                </c:pt>
                <c:pt idx="601">
                  <c:v>0.4</c:v>
                </c:pt>
                <c:pt idx="602">
                  <c:v>0.4</c:v>
                </c:pt>
                <c:pt idx="603">
                  <c:v>0.4</c:v>
                </c:pt>
                <c:pt idx="604">
                  <c:v>0.4</c:v>
                </c:pt>
                <c:pt idx="605">
                  <c:v>0.4</c:v>
                </c:pt>
                <c:pt idx="606">
                  <c:v>0.4</c:v>
                </c:pt>
                <c:pt idx="607">
                  <c:v>0.4</c:v>
                </c:pt>
                <c:pt idx="608">
                  <c:v>0.4</c:v>
                </c:pt>
                <c:pt idx="609">
                  <c:v>0.4</c:v>
                </c:pt>
                <c:pt idx="610">
                  <c:v>0.4</c:v>
                </c:pt>
                <c:pt idx="611">
                  <c:v>0.4</c:v>
                </c:pt>
                <c:pt idx="612">
                  <c:v>0.4</c:v>
                </c:pt>
                <c:pt idx="613">
                  <c:v>0.4</c:v>
                </c:pt>
                <c:pt idx="614">
                  <c:v>0.4</c:v>
                </c:pt>
                <c:pt idx="615">
                  <c:v>0.4</c:v>
                </c:pt>
                <c:pt idx="616">
                  <c:v>0.4</c:v>
                </c:pt>
                <c:pt idx="617">
                  <c:v>0.4</c:v>
                </c:pt>
                <c:pt idx="618">
                  <c:v>0.4</c:v>
                </c:pt>
                <c:pt idx="619">
                  <c:v>0.4</c:v>
                </c:pt>
                <c:pt idx="620">
                  <c:v>0.4</c:v>
                </c:pt>
                <c:pt idx="621">
                  <c:v>0.4</c:v>
                </c:pt>
                <c:pt idx="622">
                  <c:v>0.4</c:v>
                </c:pt>
                <c:pt idx="623">
                  <c:v>0.4</c:v>
                </c:pt>
                <c:pt idx="624">
                  <c:v>0.4</c:v>
                </c:pt>
                <c:pt idx="625">
                  <c:v>0.4</c:v>
                </c:pt>
                <c:pt idx="626">
                  <c:v>0.4</c:v>
                </c:pt>
                <c:pt idx="627">
                  <c:v>0.4</c:v>
                </c:pt>
                <c:pt idx="628">
                  <c:v>0.4</c:v>
                </c:pt>
                <c:pt idx="629">
                  <c:v>0.4</c:v>
                </c:pt>
                <c:pt idx="630">
                  <c:v>0.4</c:v>
                </c:pt>
                <c:pt idx="631">
                  <c:v>0.4</c:v>
                </c:pt>
                <c:pt idx="632">
                  <c:v>0.4</c:v>
                </c:pt>
                <c:pt idx="633">
                  <c:v>0.4</c:v>
                </c:pt>
                <c:pt idx="634">
                  <c:v>0.4</c:v>
                </c:pt>
                <c:pt idx="635">
                  <c:v>0.4</c:v>
                </c:pt>
                <c:pt idx="636">
                  <c:v>0.4</c:v>
                </c:pt>
                <c:pt idx="637">
                  <c:v>0.4</c:v>
                </c:pt>
                <c:pt idx="638">
                  <c:v>0.4</c:v>
                </c:pt>
                <c:pt idx="639">
                  <c:v>0.4</c:v>
                </c:pt>
                <c:pt idx="640">
                  <c:v>0.4</c:v>
                </c:pt>
                <c:pt idx="641">
                  <c:v>0.4</c:v>
                </c:pt>
                <c:pt idx="642">
                  <c:v>0.4</c:v>
                </c:pt>
                <c:pt idx="643">
                  <c:v>0.4</c:v>
                </c:pt>
                <c:pt idx="644">
                  <c:v>0.4</c:v>
                </c:pt>
                <c:pt idx="645">
                  <c:v>0.4</c:v>
                </c:pt>
                <c:pt idx="646">
                  <c:v>0.4</c:v>
                </c:pt>
                <c:pt idx="647">
                  <c:v>0.4</c:v>
                </c:pt>
                <c:pt idx="648">
                  <c:v>0.4</c:v>
                </c:pt>
                <c:pt idx="649">
                  <c:v>0.4</c:v>
                </c:pt>
                <c:pt idx="650">
                  <c:v>0.4</c:v>
                </c:pt>
                <c:pt idx="651">
                  <c:v>0.4</c:v>
                </c:pt>
                <c:pt idx="652">
                  <c:v>0.4</c:v>
                </c:pt>
                <c:pt idx="653">
                  <c:v>0.4</c:v>
                </c:pt>
                <c:pt idx="654">
                  <c:v>0.4</c:v>
                </c:pt>
                <c:pt idx="655">
                  <c:v>0.4</c:v>
                </c:pt>
                <c:pt idx="656">
                  <c:v>0.4</c:v>
                </c:pt>
                <c:pt idx="657">
                  <c:v>0.4</c:v>
                </c:pt>
                <c:pt idx="658">
                  <c:v>0.4</c:v>
                </c:pt>
                <c:pt idx="659">
                  <c:v>0.4</c:v>
                </c:pt>
                <c:pt idx="660">
                  <c:v>0.4</c:v>
                </c:pt>
                <c:pt idx="661">
                  <c:v>0.4</c:v>
                </c:pt>
                <c:pt idx="662">
                  <c:v>0.4</c:v>
                </c:pt>
                <c:pt idx="663">
                  <c:v>0.4</c:v>
                </c:pt>
                <c:pt idx="664">
                  <c:v>0.4</c:v>
                </c:pt>
                <c:pt idx="665">
                  <c:v>0.4</c:v>
                </c:pt>
                <c:pt idx="666">
                  <c:v>0.4</c:v>
                </c:pt>
                <c:pt idx="667">
                  <c:v>0.4</c:v>
                </c:pt>
                <c:pt idx="668">
                  <c:v>0.4</c:v>
                </c:pt>
                <c:pt idx="669">
                  <c:v>0.4</c:v>
                </c:pt>
                <c:pt idx="670">
                  <c:v>0.4</c:v>
                </c:pt>
                <c:pt idx="671">
                  <c:v>0.4</c:v>
                </c:pt>
                <c:pt idx="672">
                  <c:v>0.4</c:v>
                </c:pt>
                <c:pt idx="673">
                  <c:v>0.4</c:v>
                </c:pt>
                <c:pt idx="674">
                  <c:v>0.4</c:v>
                </c:pt>
                <c:pt idx="675">
                  <c:v>0.4</c:v>
                </c:pt>
                <c:pt idx="676">
                  <c:v>0.4</c:v>
                </c:pt>
                <c:pt idx="677">
                  <c:v>0.4</c:v>
                </c:pt>
                <c:pt idx="678">
                  <c:v>0.4</c:v>
                </c:pt>
                <c:pt idx="679">
                  <c:v>0.4</c:v>
                </c:pt>
                <c:pt idx="680">
                  <c:v>0.4</c:v>
                </c:pt>
                <c:pt idx="681">
                  <c:v>0.4</c:v>
                </c:pt>
                <c:pt idx="682">
                  <c:v>0.4</c:v>
                </c:pt>
                <c:pt idx="683">
                  <c:v>0.4</c:v>
                </c:pt>
                <c:pt idx="684">
                  <c:v>0.4</c:v>
                </c:pt>
                <c:pt idx="685">
                  <c:v>0.4</c:v>
                </c:pt>
                <c:pt idx="686">
                  <c:v>0.4</c:v>
                </c:pt>
                <c:pt idx="687">
                  <c:v>0.4</c:v>
                </c:pt>
                <c:pt idx="688">
                  <c:v>0.4</c:v>
                </c:pt>
                <c:pt idx="689">
                  <c:v>0.4</c:v>
                </c:pt>
                <c:pt idx="690">
                  <c:v>0.4</c:v>
                </c:pt>
                <c:pt idx="691">
                  <c:v>0.4</c:v>
                </c:pt>
                <c:pt idx="692">
                  <c:v>0.4</c:v>
                </c:pt>
                <c:pt idx="693">
                  <c:v>0.4</c:v>
                </c:pt>
                <c:pt idx="694">
                  <c:v>0.4</c:v>
                </c:pt>
                <c:pt idx="695">
                  <c:v>0.4</c:v>
                </c:pt>
                <c:pt idx="696">
                  <c:v>0.4</c:v>
                </c:pt>
                <c:pt idx="697">
                  <c:v>0.4</c:v>
                </c:pt>
                <c:pt idx="698">
                  <c:v>0.4</c:v>
                </c:pt>
                <c:pt idx="699">
                  <c:v>0.4</c:v>
                </c:pt>
                <c:pt idx="700">
                  <c:v>0.4</c:v>
                </c:pt>
                <c:pt idx="701">
                  <c:v>0.4</c:v>
                </c:pt>
                <c:pt idx="702">
                  <c:v>0.4</c:v>
                </c:pt>
                <c:pt idx="703">
                  <c:v>0.4</c:v>
                </c:pt>
                <c:pt idx="704">
                  <c:v>0.4</c:v>
                </c:pt>
                <c:pt idx="705">
                  <c:v>0.4</c:v>
                </c:pt>
                <c:pt idx="706">
                  <c:v>0.4</c:v>
                </c:pt>
                <c:pt idx="707">
                  <c:v>0.4</c:v>
                </c:pt>
                <c:pt idx="708">
                  <c:v>0.4</c:v>
                </c:pt>
                <c:pt idx="709">
                  <c:v>0.4</c:v>
                </c:pt>
                <c:pt idx="710">
                  <c:v>0.4</c:v>
                </c:pt>
                <c:pt idx="711">
                  <c:v>0.4</c:v>
                </c:pt>
                <c:pt idx="712">
                  <c:v>0.4</c:v>
                </c:pt>
                <c:pt idx="713">
                  <c:v>0.4</c:v>
                </c:pt>
                <c:pt idx="714">
                  <c:v>0.4</c:v>
                </c:pt>
                <c:pt idx="715">
                  <c:v>0.4</c:v>
                </c:pt>
                <c:pt idx="716">
                  <c:v>0.4</c:v>
                </c:pt>
                <c:pt idx="717">
                  <c:v>0.4</c:v>
                </c:pt>
                <c:pt idx="718">
                  <c:v>0.4</c:v>
                </c:pt>
                <c:pt idx="719">
                  <c:v>0.4</c:v>
                </c:pt>
                <c:pt idx="720">
                  <c:v>0.4</c:v>
                </c:pt>
                <c:pt idx="721">
                  <c:v>0.4</c:v>
                </c:pt>
                <c:pt idx="722">
                  <c:v>0.4</c:v>
                </c:pt>
                <c:pt idx="723">
                  <c:v>0.4</c:v>
                </c:pt>
                <c:pt idx="724">
                  <c:v>0.4</c:v>
                </c:pt>
                <c:pt idx="725">
                  <c:v>0.4</c:v>
                </c:pt>
                <c:pt idx="726">
                  <c:v>0.4</c:v>
                </c:pt>
                <c:pt idx="727">
                  <c:v>0.4</c:v>
                </c:pt>
                <c:pt idx="728">
                  <c:v>0.4</c:v>
                </c:pt>
                <c:pt idx="729">
                  <c:v>0.4</c:v>
                </c:pt>
                <c:pt idx="730">
                  <c:v>0.4</c:v>
                </c:pt>
                <c:pt idx="731">
                  <c:v>0.4</c:v>
                </c:pt>
                <c:pt idx="732">
                  <c:v>0.4</c:v>
                </c:pt>
                <c:pt idx="733">
                  <c:v>0.4</c:v>
                </c:pt>
                <c:pt idx="734">
                  <c:v>0.4</c:v>
                </c:pt>
                <c:pt idx="735">
                  <c:v>0.4</c:v>
                </c:pt>
                <c:pt idx="736">
                  <c:v>0.4</c:v>
                </c:pt>
                <c:pt idx="737">
                  <c:v>0.4</c:v>
                </c:pt>
                <c:pt idx="738">
                  <c:v>0.4</c:v>
                </c:pt>
                <c:pt idx="739">
                  <c:v>0.4</c:v>
                </c:pt>
                <c:pt idx="740">
                  <c:v>0.4</c:v>
                </c:pt>
                <c:pt idx="741">
                  <c:v>0.4</c:v>
                </c:pt>
                <c:pt idx="742">
                  <c:v>0.4</c:v>
                </c:pt>
                <c:pt idx="743">
                  <c:v>0.4</c:v>
                </c:pt>
                <c:pt idx="744">
                  <c:v>0.4</c:v>
                </c:pt>
                <c:pt idx="745">
                  <c:v>0.4</c:v>
                </c:pt>
                <c:pt idx="746">
                  <c:v>0.4</c:v>
                </c:pt>
                <c:pt idx="747">
                  <c:v>0.4</c:v>
                </c:pt>
                <c:pt idx="748">
                  <c:v>0.4</c:v>
                </c:pt>
                <c:pt idx="749">
                  <c:v>0.4</c:v>
                </c:pt>
                <c:pt idx="750">
                  <c:v>0.4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</c:v>
                </c:pt>
                <c:pt idx="755">
                  <c:v>0.4</c:v>
                </c:pt>
                <c:pt idx="756">
                  <c:v>0.4</c:v>
                </c:pt>
                <c:pt idx="757">
                  <c:v>0.4</c:v>
                </c:pt>
                <c:pt idx="758">
                  <c:v>0.4</c:v>
                </c:pt>
                <c:pt idx="759">
                  <c:v>0.4</c:v>
                </c:pt>
                <c:pt idx="760">
                  <c:v>0.4</c:v>
                </c:pt>
                <c:pt idx="761">
                  <c:v>0.4</c:v>
                </c:pt>
                <c:pt idx="762">
                  <c:v>0.4</c:v>
                </c:pt>
                <c:pt idx="763">
                  <c:v>0.4</c:v>
                </c:pt>
                <c:pt idx="764">
                  <c:v>0.4</c:v>
                </c:pt>
                <c:pt idx="765">
                  <c:v>0.4</c:v>
                </c:pt>
                <c:pt idx="766">
                  <c:v>0.4</c:v>
                </c:pt>
                <c:pt idx="767">
                  <c:v>0.4</c:v>
                </c:pt>
                <c:pt idx="768">
                  <c:v>0.4</c:v>
                </c:pt>
                <c:pt idx="769">
                  <c:v>0.4</c:v>
                </c:pt>
                <c:pt idx="770">
                  <c:v>0.4</c:v>
                </c:pt>
                <c:pt idx="771">
                  <c:v>0.4</c:v>
                </c:pt>
                <c:pt idx="772">
                  <c:v>0.4</c:v>
                </c:pt>
                <c:pt idx="773">
                  <c:v>0.4</c:v>
                </c:pt>
                <c:pt idx="774">
                  <c:v>0.4</c:v>
                </c:pt>
                <c:pt idx="775">
                  <c:v>0.4</c:v>
                </c:pt>
                <c:pt idx="776">
                  <c:v>0.4</c:v>
                </c:pt>
                <c:pt idx="777">
                  <c:v>0.4</c:v>
                </c:pt>
                <c:pt idx="778">
                  <c:v>0.4</c:v>
                </c:pt>
                <c:pt idx="779">
                  <c:v>0.4</c:v>
                </c:pt>
                <c:pt idx="780">
                  <c:v>0.4</c:v>
                </c:pt>
                <c:pt idx="781">
                  <c:v>0.4</c:v>
                </c:pt>
                <c:pt idx="782">
                  <c:v>0.4</c:v>
                </c:pt>
                <c:pt idx="783">
                  <c:v>0.4</c:v>
                </c:pt>
                <c:pt idx="784">
                  <c:v>0.4</c:v>
                </c:pt>
                <c:pt idx="785">
                  <c:v>0.4</c:v>
                </c:pt>
                <c:pt idx="786">
                  <c:v>0.4</c:v>
                </c:pt>
                <c:pt idx="787">
                  <c:v>0.4</c:v>
                </c:pt>
                <c:pt idx="788">
                  <c:v>0.4</c:v>
                </c:pt>
                <c:pt idx="789">
                  <c:v>0.4</c:v>
                </c:pt>
                <c:pt idx="790">
                  <c:v>0.4</c:v>
                </c:pt>
                <c:pt idx="791">
                  <c:v>0.4</c:v>
                </c:pt>
                <c:pt idx="792">
                  <c:v>0.4</c:v>
                </c:pt>
                <c:pt idx="793">
                  <c:v>0.4</c:v>
                </c:pt>
                <c:pt idx="794">
                  <c:v>0.4</c:v>
                </c:pt>
                <c:pt idx="795">
                  <c:v>0.4</c:v>
                </c:pt>
                <c:pt idx="796">
                  <c:v>0.4</c:v>
                </c:pt>
                <c:pt idx="797">
                  <c:v>0.4</c:v>
                </c:pt>
                <c:pt idx="798">
                  <c:v>0.4</c:v>
                </c:pt>
                <c:pt idx="799">
                  <c:v>0.4</c:v>
                </c:pt>
                <c:pt idx="800">
                  <c:v>0.4</c:v>
                </c:pt>
                <c:pt idx="801">
                  <c:v>0.4</c:v>
                </c:pt>
                <c:pt idx="802">
                  <c:v>0.4</c:v>
                </c:pt>
                <c:pt idx="803">
                  <c:v>0.4</c:v>
                </c:pt>
                <c:pt idx="804">
                  <c:v>0.4</c:v>
                </c:pt>
                <c:pt idx="805">
                  <c:v>0.4</c:v>
                </c:pt>
                <c:pt idx="806">
                  <c:v>0.4</c:v>
                </c:pt>
                <c:pt idx="807">
                  <c:v>0.4</c:v>
                </c:pt>
                <c:pt idx="808">
                  <c:v>0.4</c:v>
                </c:pt>
                <c:pt idx="809">
                  <c:v>0.4</c:v>
                </c:pt>
                <c:pt idx="810">
                  <c:v>0.4</c:v>
                </c:pt>
                <c:pt idx="811">
                  <c:v>0.4</c:v>
                </c:pt>
                <c:pt idx="812">
                  <c:v>0.4</c:v>
                </c:pt>
                <c:pt idx="813">
                  <c:v>0.4</c:v>
                </c:pt>
                <c:pt idx="814">
                  <c:v>0.4</c:v>
                </c:pt>
                <c:pt idx="815">
                  <c:v>0.4</c:v>
                </c:pt>
                <c:pt idx="816">
                  <c:v>0.4</c:v>
                </c:pt>
                <c:pt idx="817">
                  <c:v>0.4</c:v>
                </c:pt>
                <c:pt idx="818">
                  <c:v>0.4</c:v>
                </c:pt>
                <c:pt idx="819">
                  <c:v>0.4</c:v>
                </c:pt>
                <c:pt idx="820">
                  <c:v>0.4</c:v>
                </c:pt>
                <c:pt idx="821">
                  <c:v>0.4</c:v>
                </c:pt>
                <c:pt idx="822">
                  <c:v>0.4</c:v>
                </c:pt>
                <c:pt idx="823">
                  <c:v>0.4</c:v>
                </c:pt>
                <c:pt idx="824">
                  <c:v>0.4</c:v>
                </c:pt>
                <c:pt idx="825">
                  <c:v>0.4</c:v>
                </c:pt>
                <c:pt idx="826">
                  <c:v>0.4</c:v>
                </c:pt>
                <c:pt idx="827">
                  <c:v>0.4</c:v>
                </c:pt>
                <c:pt idx="828">
                  <c:v>0.4</c:v>
                </c:pt>
                <c:pt idx="829">
                  <c:v>0.4</c:v>
                </c:pt>
                <c:pt idx="830">
                  <c:v>0.4</c:v>
                </c:pt>
                <c:pt idx="831">
                  <c:v>0.4</c:v>
                </c:pt>
                <c:pt idx="832">
                  <c:v>0.4</c:v>
                </c:pt>
                <c:pt idx="833">
                  <c:v>0.4</c:v>
                </c:pt>
                <c:pt idx="834">
                  <c:v>0.4</c:v>
                </c:pt>
                <c:pt idx="835">
                  <c:v>0.4</c:v>
                </c:pt>
                <c:pt idx="836">
                  <c:v>0.4</c:v>
                </c:pt>
                <c:pt idx="837">
                  <c:v>0.4</c:v>
                </c:pt>
                <c:pt idx="838">
                  <c:v>0.4</c:v>
                </c:pt>
                <c:pt idx="839">
                  <c:v>0.4</c:v>
                </c:pt>
                <c:pt idx="840">
                  <c:v>0.4</c:v>
                </c:pt>
                <c:pt idx="841">
                  <c:v>0.4</c:v>
                </c:pt>
                <c:pt idx="842">
                  <c:v>0.4</c:v>
                </c:pt>
                <c:pt idx="843">
                  <c:v>0.4</c:v>
                </c:pt>
                <c:pt idx="844">
                  <c:v>0.4</c:v>
                </c:pt>
                <c:pt idx="845">
                  <c:v>0.4</c:v>
                </c:pt>
                <c:pt idx="846">
                  <c:v>0.4</c:v>
                </c:pt>
                <c:pt idx="847">
                  <c:v>0.4</c:v>
                </c:pt>
                <c:pt idx="848">
                  <c:v>0.4</c:v>
                </c:pt>
                <c:pt idx="849">
                  <c:v>0.4</c:v>
                </c:pt>
                <c:pt idx="850">
                  <c:v>0.4</c:v>
                </c:pt>
                <c:pt idx="851">
                  <c:v>0.4</c:v>
                </c:pt>
                <c:pt idx="852">
                  <c:v>0.4</c:v>
                </c:pt>
                <c:pt idx="853">
                  <c:v>0.4</c:v>
                </c:pt>
                <c:pt idx="854">
                  <c:v>0.4</c:v>
                </c:pt>
                <c:pt idx="855">
                  <c:v>0.4</c:v>
                </c:pt>
                <c:pt idx="856">
                  <c:v>0.4</c:v>
                </c:pt>
                <c:pt idx="857">
                  <c:v>0.4</c:v>
                </c:pt>
                <c:pt idx="858">
                  <c:v>0.4</c:v>
                </c:pt>
                <c:pt idx="859">
                  <c:v>0.4</c:v>
                </c:pt>
                <c:pt idx="860">
                  <c:v>0.4</c:v>
                </c:pt>
                <c:pt idx="861">
                  <c:v>0.4</c:v>
                </c:pt>
                <c:pt idx="862">
                  <c:v>0.4</c:v>
                </c:pt>
                <c:pt idx="863">
                  <c:v>0.4</c:v>
                </c:pt>
                <c:pt idx="864">
                  <c:v>0.4</c:v>
                </c:pt>
                <c:pt idx="865">
                  <c:v>0.4</c:v>
                </c:pt>
                <c:pt idx="866">
                  <c:v>0.4</c:v>
                </c:pt>
                <c:pt idx="867">
                  <c:v>0.4</c:v>
                </c:pt>
                <c:pt idx="868">
                  <c:v>0.4</c:v>
                </c:pt>
                <c:pt idx="869">
                  <c:v>0.4</c:v>
                </c:pt>
                <c:pt idx="870">
                  <c:v>0.4</c:v>
                </c:pt>
                <c:pt idx="871">
                  <c:v>0.4</c:v>
                </c:pt>
                <c:pt idx="872">
                  <c:v>0.4</c:v>
                </c:pt>
                <c:pt idx="873">
                  <c:v>0.4</c:v>
                </c:pt>
                <c:pt idx="874">
                  <c:v>0.4</c:v>
                </c:pt>
                <c:pt idx="875">
                  <c:v>0.4</c:v>
                </c:pt>
                <c:pt idx="876">
                  <c:v>0.4</c:v>
                </c:pt>
                <c:pt idx="877">
                  <c:v>0.4</c:v>
                </c:pt>
                <c:pt idx="878">
                  <c:v>0.4</c:v>
                </c:pt>
                <c:pt idx="879">
                  <c:v>0.4</c:v>
                </c:pt>
                <c:pt idx="880">
                  <c:v>0.4</c:v>
                </c:pt>
                <c:pt idx="881">
                  <c:v>0.4</c:v>
                </c:pt>
                <c:pt idx="882">
                  <c:v>0.4</c:v>
                </c:pt>
                <c:pt idx="883">
                  <c:v>0.4</c:v>
                </c:pt>
                <c:pt idx="884">
                  <c:v>0.4</c:v>
                </c:pt>
                <c:pt idx="885">
                  <c:v>0.4</c:v>
                </c:pt>
                <c:pt idx="886">
                  <c:v>0.4</c:v>
                </c:pt>
                <c:pt idx="887">
                  <c:v>0.4</c:v>
                </c:pt>
                <c:pt idx="888">
                  <c:v>0.4</c:v>
                </c:pt>
                <c:pt idx="889">
                  <c:v>0.4</c:v>
                </c:pt>
                <c:pt idx="890">
                  <c:v>0.4</c:v>
                </c:pt>
                <c:pt idx="891">
                  <c:v>0.4</c:v>
                </c:pt>
                <c:pt idx="892">
                  <c:v>0.4</c:v>
                </c:pt>
                <c:pt idx="893">
                  <c:v>0.4</c:v>
                </c:pt>
                <c:pt idx="894">
                  <c:v>0.4</c:v>
                </c:pt>
                <c:pt idx="895">
                  <c:v>0.4</c:v>
                </c:pt>
                <c:pt idx="896">
                  <c:v>0.4</c:v>
                </c:pt>
                <c:pt idx="897">
                  <c:v>0.4</c:v>
                </c:pt>
                <c:pt idx="898">
                  <c:v>0.4</c:v>
                </c:pt>
                <c:pt idx="899">
                  <c:v>0.4</c:v>
                </c:pt>
                <c:pt idx="900">
                  <c:v>0.5</c:v>
                </c:pt>
                <c:pt idx="901">
                  <c:v>0.5</c:v>
                </c:pt>
                <c:pt idx="902">
                  <c:v>0.5</c:v>
                </c:pt>
                <c:pt idx="903">
                  <c:v>0.5</c:v>
                </c:pt>
                <c:pt idx="904">
                  <c:v>0.5</c:v>
                </c:pt>
                <c:pt idx="905">
                  <c:v>0.5</c:v>
                </c:pt>
                <c:pt idx="906">
                  <c:v>0.5</c:v>
                </c:pt>
                <c:pt idx="907">
                  <c:v>0.5</c:v>
                </c:pt>
                <c:pt idx="908">
                  <c:v>0.5</c:v>
                </c:pt>
                <c:pt idx="909">
                  <c:v>0.5</c:v>
                </c:pt>
                <c:pt idx="910">
                  <c:v>0.5</c:v>
                </c:pt>
                <c:pt idx="911">
                  <c:v>0.5</c:v>
                </c:pt>
                <c:pt idx="912">
                  <c:v>0.5</c:v>
                </c:pt>
                <c:pt idx="913">
                  <c:v>0.5</c:v>
                </c:pt>
                <c:pt idx="914">
                  <c:v>0.5</c:v>
                </c:pt>
                <c:pt idx="915">
                  <c:v>0.5</c:v>
                </c:pt>
                <c:pt idx="916">
                  <c:v>0.5</c:v>
                </c:pt>
                <c:pt idx="917">
                  <c:v>0.5</c:v>
                </c:pt>
                <c:pt idx="918">
                  <c:v>0.5</c:v>
                </c:pt>
                <c:pt idx="919">
                  <c:v>0.5</c:v>
                </c:pt>
                <c:pt idx="920">
                  <c:v>0.5</c:v>
                </c:pt>
                <c:pt idx="921">
                  <c:v>0.5</c:v>
                </c:pt>
                <c:pt idx="922">
                  <c:v>0.5</c:v>
                </c:pt>
                <c:pt idx="923">
                  <c:v>0.5</c:v>
                </c:pt>
                <c:pt idx="924">
                  <c:v>0.5</c:v>
                </c:pt>
                <c:pt idx="925">
                  <c:v>0.5</c:v>
                </c:pt>
                <c:pt idx="926">
                  <c:v>0.5</c:v>
                </c:pt>
                <c:pt idx="927">
                  <c:v>0.5</c:v>
                </c:pt>
                <c:pt idx="928">
                  <c:v>0.5</c:v>
                </c:pt>
                <c:pt idx="929">
                  <c:v>0.5</c:v>
                </c:pt>
                <c:pt idx="930">
                  <c:v>0.5</c:v>
                </c:pt>
                <c:pt idx="931">
                  <c:v>0.5</c:v>
                </c:pt>
                <c:pt idx="932">
                  <c:v>0.5</c:v>
                </c:pt>
                <c:pt idx="933">
                  <c:v>0.5</c:v>
                </c:pt>
                <c:pt idx="934">
                  <c:v>0.5</c:v>
                </c:pt>
                <c:pt idx="935">
                  <c:v>0.5</c:v>
                </c:pt>
                <c:pt idx="936">
                  <c:v>0.5</c:v>
                </c:pt>
                <c:pt idx="937">
                  <c:v>0.5</c:v>
                </c:pt>
                <c:pt idx="938">
                  <c:v>0.5</c:v>
                </c:pt>
                <c:pt idx="939">
                  <c:v>0.5</c:v>
                </c:pt>
                <c:pt idx="940">
                  <c:v>0.5</c:v>
                </c:pt>
                <c:pt idx="941">
                  <c:v>0.5</c:v>
                </c:pt>
                <c:pt idx="942">
                  <c:v>0.5</c:v>
                </c:pt>
                <c:pt idx="943">
                  <c:v>0.5</c:v>
                </c:pt>
                <c:pt idx="944">
                  <c:v>0.5</c:v>
                </c:pt>
                <c:pt idx="945">
                  <c:v>0.5</c:v>
                </c:pt>
                <c:pt idx="946">
                  <c:v>0.5</c:v>
                </c:pt>
                <c:pt idx="947">
                  <c:v>0.5</c:v>
                </c:pt>
                <c:pt idx="948">
                  <c:v>0.5</c:v>
                </c:pt>
                <c:pt idx="949">
                  <c:v>0.5</c:v>
                </c:pt>
                <c:pt idx="950">
                  <c:v>0.5</c:v>
                </c:pt>
                <c:pt idx="951">
                  <c:v>0.5</c:v>
                </c:pt>
                <c:pt idx="952">
                  <c:v>0.5</c:v>
                </c:pt>
                <c:pt idx="953">
                  <c:v>0.5</c:v>
                </c:pt>
                <c:pt idx="954">
                  <c:v>0.5</c:v>
                </c:pt>
                <c:pt idx="955">
                  <c:v>0.5</c:v>
                </c:pt>
                <c:pt idx="956">
                  <c:v>0.5</c:v>
                </c:pt>
                <c:pt idx="957">
                  <c:v>0.5</c:v>
                </c:pt>
                <c:pt idx="958">
                  <c:v>0.5</c:v>
                </c:pt>
                <c:pt idx="959">
                  <c:v>0.5</c:v>
                </c:pt>
                <c:pt idx="960">
                  <c:v>0.5</c:v>
                </c:pt>
                <c:pt idx="961">
                  <c:v>0.5</c:v>
                </c:pt>
                <c:pt idx="962">
                  <c:v>0.5</c:v>
                </c:pt>
                <c:pt idx="963">
                  <c:v>0.5</c:v>
                </c:pt>
                <c:pt idx="964">
                  <c:v>0.5</c:v>
                </c:pt>
                <c:pt idx="965">
                  <c:v>0.5</c:v>
                </c:pt>
                <c:pt idx="966">
                  <c:v>0.5</c:v>
                </c:pt>
                <c:pt idx="967">
                  <c:v>0.5</c:v>
                </c:pt>
                <c:pt idx="968">
                  <c:v>0.5</c:v>
                </c:pt>
                <c:pt idx="969">
                  <c:v>0.5</c:v>
                </c:pt>
                <c:pt idx="970">
                  <c:v>0.5</c:v>
                </c:pt>
                <c:pt idx="971">
                  <c:v>0.5</c:v>
                </c:pt>
                <c:pt idx="972">
                  <c:v>0.5</c:v>
                </c:pt>
                <c:pt idx="973">
                  <c:v>0.5</c:v>
                </c:pt>
                <c:pt idx="974">
                  <c:v>0.5</c:v>
                </c:pt>
                <c:pt idx="975">
                  <c:v>0.5</c:v>
                </c:pt>
                <c:pt idx="976">
                  <c:v>0.5</c:v>
                </c:pt>
                <c:pt idx="977">
                  <c:v>0.5</c:v>
                </c:pt>
                <c:pt idx="978">
                  <c:v>0.5</c:v>
                </c:pt>
                <c:pt idx="979">
                  <c:v>0.5</c:v>
                </c:pt>
                <c:pt idx="980">
                  <c:v>0.5</c:v>
                </c:pt>
                <c:pt idx="981">
                  <c:v>0.5</c:v>
                </c:pt>
                <c:pt idx="982">
                  <c:v>0.5</c:v>
                </c:pt>
                <c:pt idx="983">
                  <c:v>0.5</c:v>
                </c:pt>
                <c:pt idx="984">
                  <c:v>0.5</c:v>
                </c:pt>
                <c:pt idx="985">
                  <c:v>0.5</c:v>
                </c:pt>
                <c:pt idx="986">
                  <c:v>0.5</c:v>
                </c:pt>
                <c:pt idx="987">
                  <c:v>0.5</c:v>
                </c:pt>
                <c:pt idx="988">
                  <c:v>0.5</c:v>
                </c:pt>
                <c:pt idx="989">
                  <c:v>0.5</c:v>
                </c:pt>
                <c:pt idx="990">
                  <c:v>0.5</c:v>
                </c:pt>
                <c:pt idx="991">
                  <c:v>0.5</c:v>
                </c:pt>
                <c:pt idx="992">
                  <c:v>0.5</c:v>
                </c:pt>
                <c:pt idx="993">
                  <c:v>0.5</c:v>
                </c:pt>
                <c:pt idx="994">
                  <c:v>0.5</c:v>
                </c:pt>
                <c:pt idx="995">
                  <c:v>0.5</c:v>
                </c:pt>
                <c:pt idx="996">
                  <c:v>0.5</c:v>
                </c:pt>
                <c:pt idx="997">
                  <c:v>0.5</c:v>
                </c:pt>
                <c:pt idx="998">
                  <c:v>0.5</c:v>
                </c:pt>
                <c:pt idx="999">
                  <c:v>0.5</c:v>
                </c:pt>
                <c:pt idx="1000">
                  <c:v>0.5</c:v>
                </c:pt>
                <c:pt idx="1001">
                  <c:v>0.5</c:v>
                </c:pt>
                <c:pt idx="1002">
                  <c:v>0.5</c:v>
                </c:pt>
                <c:pt idx="1003">
                  <c:v>0.5</c:v>
                </c:pt>
                <c:pt idx="1004">
                  <c:v>0.5</c:v>
                </c:pt>
                <c:pt idx="1005">
                  <c:v>0.5</c:v>
                </c:pt>
                <c:pt idx="1006">
                  <c:v>0.5</c:v>
                </c:pt>
                <c:pt idx="1007">
                  <c:v>0.5</c:v>
                </c:pt>
                <c:pt idx="1008">
                  <c:v>0.5</c:v>
                </c:pt>
                <c:pt idx="1009">
                  <c:v>0.5</c:v>
                </c:pt>
                <c:pt idx="1010">
                  <c:v>0.5</c:v>
                </c:pt>
                <c:pt idx="1011">
                  <c:v>0.5</c:v>
                </c:pt>
                <c:pt idx="1012">
                  <c:v>0.5</c:v>
                </c:pt>
                <c:pt idx="1013">
                  <c:v>0.5</c:v>
                </c:pt>
                <c:pt idx="1014">
                  <c:v>0.5</c:v>
                </c:pt>
                <c:pt idx="1015">
                  <c:v>0.5</c:v>
                </c:pt>
                <c:pt idx="1016">
                  <c:v>0.5</c:v>
                </c:pt>
                <c:pt idx="1017">
                  <c:v>0.5</c:v>
                </c:pt>
                <c:pt idx="1018">
                  <c:v>0.5</c:v>
                </c:pt>
                <c:pt idx="1019">
                  <c:v>0.5</c:v>
                </c:pt>
                <c:pt idx="1020">
                  <c:v>0.5</c:v>
                </c:pt>
                <c:pt idx="1021">
                  <c:v>0.5</c:v>
                </c:pt>
                <c:pt idx="1022">
                  <c:v>0.5</c:v>
                </c:pt>
                <c:pt idx="1023">
                  <c:v>0.5</c:v>
                </c:pt>
                <c:pt idx="1024">
                  <c:v>0.5</c:v>
                </c:pt>
                <c:pt idx="1025">
                  <c:v>0.5</c:v>
                </c:pt>
                <c:pt idx="1026">
                  <c:v>0.5</c:v>
                </c:pt>
                <c:pt idx="1027">
                  <c:v>0.5</c:v>
                </c:pt>
                <c:pt idx="1028">
                  <c:v>0.5</c:v>
                </c:pt>
                <c:pt idx="1029">
                  <c:v>0.5</c:v>
                </c:pt>
                <c:pt idx="1030">
                  <c:v>0.5</c:v>
                </c:pt>
                <c:pt idx="1031">
                  <c:v>0.5</c:v>
                </c:pt>
                <c:pt idx="1032">
                  <c:v>0.5</c:v>
                </c:pt>
                <c:pt idx="1033">
                  <c:v>0.5</c:v>
                </c:pt>
                <c:pt idx="1034">
                  <c:v>0.5</c:v>
                </c:pt>
                <c:pt idx="1035">
                  <c:v>0.5</c:v>
                </c:pt>
                <c:pt idx="1036">
                  <c:v>0.5</c:v>
                </c:pt>
                <c:pt idx="1037">
                  <c:v>0.5</c:v>
                </c:pt>
                <c:pt idx="1038">
                  <c:v>0.5</c:v>
                </c:pt>
                <c:pt idx="1039">
                  <c:v>0.5</c:v>
                </c:pt>
                <c:pt idx="1040">
                  <c:v>0.5</c:v>
                </c:pt>
                <c:pt idx="1041">
                  <c:v>0.5</c:v>
                </c:pt>
                <c:pt idx="1042">
                  <c:v>0.5</c:v>
                </c:pt>
                <c:pt idx="1043">
                  <c:v>0.5</c:v>
                </c:pt>
                <c:pt idx="1044">
                  <c:v>0.5</c:v>
                </c:pt>
                <c:pt idx="1045">
                  <c:v>0.5</c:v>
                </c:pt>
                <c:pt idx="1046">
                  <c:v>0.5</c:v>
                </c:pt>
                <c:pt idx="1047">
                  <c:v>0.5</c:v>
                </c:pt>
                <c:pt idx="1048">
                  <c:v>0.5</c:v>
                </c:pt>
                <c:pt idx="1049">
                  <c:v>0.5</c:v>
                </c:pt>
                <c:pt idx="1050">
                  <c:v>0.5</c:v>
                </c:pt>
                <c:pt idx="1051">
                  <c:v>0.5</c:v>
                </c:pt>
                <c:pt idx="1052">
                  <c:v>0.5</c:v>
                </c:pt>
                <c:pt idx="1053">
                  <c:v>0.5</c:v>
                </c:pt>
                <c:pt idx="1054">
                  <c:v>0.5</c:v>
                </c:pt>
                <c:pt idx="1055">
                  <c:v>0.5</c:v>
                </c:pt>
                <c:pt idx="1056">
                  <c:v>0.5</c:v>
                </c:pt>
                <c:pt idx="1057">
                  <c:v>0.5</c:v>
                </c:pt>
                <c:pt idx="1058">
                  <c:v>0.5</c:v>
                </c:pt>
                <c:pt idx="1059">
                  <c:v>0.5</c:v>
                </c:pt>
                <c:pt idx="1060">
                  <c:v>0.5</c:v>
                </c:pt>
                <c:pt idx="1061">
                  <c:v>0.5</c:v>
                </c:pt>
                <c:pt idx="1062">
                  <c:v>0.5</c:v>
                </c:pt>
                <c:pt idx="1063">
                  <c:v>0.5</c:v>
                </c:pt>
                <c:pt idx="1064">
                  <c:v>0.5</c:v>
                </c:pt>
                <c:pt idx="1065">
                  <c:v>0.5</c:v>
                </c:pt>
                <c:pt idx="1066">
                  <c:v>0.5</c:v>
                </c:pt>
                <c:pt idx="1067">
                  <c:v>0.5</c:v>
                </c:pt>
                <c:pt idx="1068">
                  <c:v>0.5</c:v>
                </c:pt>
                <c:pt idx="1069">
                  <c:v>0.5</c:v>
                </c:pt>
                <c:pt idx="1070">
                  <c:v>0.5</c:v>
                </c:pt>
                <c:pt idx="1071">
                  <c:v>0.5</c:v>
                </c:pt>
                <c:pt idx="1072">
                  <c:v>0.5</c:v>
                </c:pt>
                <c:pt idx="1073">
                  <c:v>0.5</c:v>
                </c:pt>
                <c:pt idx="1074">
                  <c:v>0.5</c:v>
                </c:pt>
                <c:pt idx="1075">
                  <c:v>0.5</c:v>
                </c:pt>
                <c:pt idx="1076">
                  <c:v>0.5</c:v>
                </c:pt>
                <c:pt idx="1077">
                  <c:v>0.5</c:v>
                </c:pt>
                <c:pt idx="1078">
                  <c:v>0.5</c:v>
                </c:pt>
                <c:pt idx="1079">
                  <c:v>0.5</c:v>
                </c:pt>
                <c:pt idx="1080">
                  <c:v>0.5</c:v>
                </c:pt>
                <c:pt idx="1081">
                  <c:v>0.5</c:v>
                </c:pt>
                <c:pt idx="1082">
                  <c:v>0.5</c:v>
                </c:pt>
                <c:pt idx="1083">
                  <c:v>0.5</c:v>
                </c:pt>
                <c:pt idx="1084">
                  <c:v>0.5</c:v>
                </c:pt>
                <c:pt idx="1085">
                  <c:v>0.5</c:v>
                </c:pt>
                <c:pt idx="1086">
                  <c:v>0.5</c:v>
                </c:pt>
                <c:pt idx="1087">
                  <c:v>0.5</c:v>
                </c:pt>
                <c:pt idx="1088">
                  <c:v>0.5</c:v>
                </c:pt>
                <c:pt idx="1089">
                  <c:v>0.5</c:v>
                </c:pt>
                <c:pt idx="1090">
                  <c:v>0.5</c:v>
                </c:pt>
                <c:pt idx="1091">
                  <c:v>0.5</c:v>
                </c:pt>
                <c:pt idx="1092">
                  <c:v>0.5</c:v>
                </c:pt>
                <c:pt idx="1093">
                  <c:v>0.5</c:v>
                </c:pt>
                <c:pt idx="1094">
                  <c:v>0.5</c:v>
                </c:pt>
                <c:pt idx="1095">
                  <c:v>0.5</c:v>
                </c:pt>
                <c:pt idx="1096">
                  <c:v>0.5</c:v>
                </c:pt>
                <c:pt idx="1097">
                  <c:v>0.5</c:v>
                </c:pt>
                <c:pt idx="1098">
                  <c:v>0.5</c:v>
                </c:pt>
                <c:pt idx="1099">
                  <c:v>0.5</c:v>
                </c:pt>
                <c:pt idx="1100">
                  <c:v>0.5</c:v>
                </c:pt>
                <c:pt idx="1101">
                  <c:v>0.5</c:v>
                </c:pt>
                <c:pt idx="1102">
                  <c:v>0.5</c:v>
                </c:pt>
                <c:pt idx="1103">
                  <c:v>0.5</c:v>
                </c:pt>
                <c:pt idx="1104">
                  <c:v>0.5</c:v>
                </c:pt>
                <c:pt idx="1105">
                  <c:v>0.5</c:v>
                </c:pt>
                <c:pt idx="1106">
                  <c:v>0.5</c:v>
                </c:pt>
                <c:pt idx="1107">
                  <c:v>0.5</c:v>
                </c:pt>
                <c:pt idx="1108">
                  <c:v>0.5</c:v>
                </c:pt>
                <c:pt idx="1109">
                  <c:v>0.5</c:v>
                </c:pt>
                <c:pt idx="1110">
                  <c:v>0.5</c:v>
                </c:pt>
                <c:pt idx="1111">
                  <c:v>0.5</c:v>
                </c:pt>
                <c:pt idx="1112">
                  <c:v>0.5</c:v>
                </c:pt>
                <c:pt idx="1113">
                  <c:v>0.5</c:v>
                </c:pt>
                <c:pt idx="1114">
                  <c:v>0.5</c:v>
                </c:pt>
                <c:pt idx="1115">
                  <c:v>0.5</c:v>
                </c:pt>
                <c:pt idx="1116">
                  <c:v>0.5</c:v>
                </c:pt>
                <c:pt idx="1117">
                  <c:v>0.5</c:v>
                </c:pt>
                <c:pt idx="1118">
                  <c:v>0.5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5</c:v>
                </c:pt>
                <c:pt idx="1127">
                  <c:v>0.5</c:v>
                </c:pt>
                <c:pt idx="1128">
                  <c:v>0.5</c:v>
                </c:pt>
                <c:pt idx="1129">
                  <c:v>0.5</c:v>
                </c:pt>
                <c:pt idx="1130">
                  <c:v>0.5</c:v>
                </c:pt>
                <c:pt idx="1131">
                  <c:v>0.5</c:v>
                </c:pt>
                <c:pt idx="1132">
                  <c:v>0.5</c:v>
                </c:pt>
                <c:pt idx="1133">
                  <c:v>0.5</c:v>
                </c:pt>
                <c:pt idx="1134">
                  <c:v>0.5</c:v>
                </c:pt>
                <c:pt idx="1135">
                  <c:v>0.5</c:v>
                </c:pt>
                <c:pt idx="1136">
                  <c:v>0.5</c:v>
                </c:pt>
                <c:pt idx="1137">
                  <c:v>0.5</c:v>
                </c:pt>
                <c:pt idx="1138">
                  <c:v>0.5</c:v>
                </c:pt>
                <c:pt idx="1139">
                  <c:v>0.5</c:v>
                </c:pt>
                <c:pt idx="1140">
                  <c:v>0.5</c:v>
                </c:pt>
                <c:pt idx="1141">
                  <c:v>0.5</c:v>
                </c:pt>
                <c:pt idx="1142">
                  <c:v>0.5</c:v>
                </c:pt>
                <c:pt idx="1143">
                  <c:v>0.5</c:v>
                </c:pt>
                <c:pt idx="1144">
                  <c:v>0.5</c:v>
                </c:pt>
                <c:pt idx="1145">
                  <c:v>0.5</c:v>
                </c:pt>
                <c:pt idx="1146">
                  <c:v>0.5</c:v>
                </c:pt>
                <c:pt idx="1147">
                  <c:v>0.5</c:v>
                </c:pt>
                <c:pt idx="1148">
                  <c:v>0.5</c:v>
                </c:pt>
                <c:pt idx="1149">
                  <c:v>0.5</c:v>
                </c:pt>
                <c:pt idx="1150">
                  <c:v>0.5</c:v>
                </c:pt>
                <c:pt idx="1151">
                  <c:v>0.5</c:v>
                </c:pt>
                <c:pt idx="1152">
                  <c:v>0.5</c:v>
                </c:pt>
                <c:pt idx="1153">
                  <c:v>0.5</c:v>
                </c:pt>
                <c:pt idx="1154">
                  <c:v>0.5</c:v>
                </c:pt>
                <c:pt idx="1155">
                  <c:v>0.5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5</c:v>
                </c:pt>
                <c:pt idx="1164">
                  <c:v>0.5</c:v>
                </c:pt>
                <c:pt idx="1165">
                  <c:v>0.5</c:v>
                </c:pt>
                <c:pt idx="1166">
                  <c:v>0.5</c:v>
                </c:pt>
                <c:pt idx="1167">
                  <c:v>0.5</c:v>
                </c:pt>
                <c:pt idx="1168">
                  <c:v>0.5</c:v>
                </c:pt>
                <c:pt idx="1169">
                  <c:v>0.5</c:v>
                </c:pt>
                <c:pt idx="1170">
                  <c:v>0.5</c:v>
                </c:pt>
                <c:pt idx="1171">
                  <c:v>0.5</c:v>
                </c:pt>
                <c:pt idx="1172">
                  <c:v>0.5</c:v>
                </c:pt>
                <c:pt idx="1173">
                  <c:v>0.5</c:v>
                </c:pt>
                <c:pt idx="1174">
                  <c:v>0.5</c:v>
                </c:pt>
                <c:pt idx="1175">
                  <c:v>0.5</c:v>
                </c:pt>
                <c:pt idx="1176">
                  <c:v>0.5</c:v>
                </c:pt>
                <c:pt idx="1177">
                  <c:v>0.5</c:v>
                </c:pt>
                <c:pt idx="1178">
                  <c:v>0.5</c:v>
                </c:pt>
                <c:pt idx="1179">
                  <c:v>0.5</c:v>
                </c:pt>
                <c:pt idx="1180">
                  <c:v>0.5</c:v>
                </c:pt>
                <c:pt idx="1181">
                  <c:v>0.5</c:v>
                </c:pt>
                <c:pt idx="1182">
                  <c:v>0.5</c:v>
                </c:pt>
                <c:pt idx="1183">
                  <c:v>0.5</c:v>
                </c:pt>
                <c:pt idx="1184">
                  <c:v>0.5</c:v>
                </c:pt>
                <c:pt idx="1185">
                  <c:v>0.5</c:v>
                </c:pt>
                <c:pt idx="1186">
                  <c:v>0.5</c:v>
                </c:pt>
                <c:pt idx="1187">
                  <c:v>0.5</c:v>
                </c:pt>
                <c:pt idx="1188">
                  <c:v>0.5</c:v>
                </c:pt>
                <c:pt idx="1189">
                  <c:v>0.5</c:v>
                </c:pt>
                <c:pt idx="1190">
                  <c:v>0.5</c:v>
                </c:pt>
                <c:pt idx="1191">
                  <c:v>0.5</c:v>
                </c:pt>
                <c:pt idx="1192">
                  <c:v>0.5</c:v>
                </c:pt>
                <c:pt idx="1193">
                  <c:v>0.5</c:v>
                </c:pt>
                <c:pt idx="1194">
                  <c:v>0.5</c:v>
                </c:pt>
                <c:pt idx="1195">
                  <c:v>0.5</c:v>
                </c:pt>
                <c:pt idx="1196">
                  <c:v>0.5</c:v>
                </c:pt>
                <c:pt idx="1197">
                  <c:v>0.5</c:v>
                </c:pt>
                <c:pt idx="1198">
                  <c:v>0.5</c:v>
                </c:pt>
                <c:pt idx="1199">
                  <c:v>0.5</c:v>
                </c:pt>
                <c:pt idx="1200">
                  <c:v>0.5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</c:v>
                </c:pt>
                <c:pt idx="1206">
                  <c:v>0.5</c:v>
                </c:pt>
                <c:pt idx="1207">
                  <c:v>0.5</c:v>
                </c:pt>
                <c:pt idx="1208">
                  <c:v>0.5</c:v>
                </c:pt>
                <c:pt idx="1209">
                  <c:v>0.5</c:v>
                </c:pt>
                <c:pt idx="1210">
                  <c:v>0.5</c:v>
                </c:pt>
                <c:pt idx="1211">
                  <c:v>0.5</c:v>
                </c:pt>
                <c:pt idx="1212">
                  <c:v>0.5</c:v>
                </c:pt>
                <c:pt idx="1213">
                  <c:v>0.5</c:v>
                </c:pt>
                <c:pt idx="1214">
                  <c:v>0.5</c:v>
                </c:pt>
                <c:pt idx="1215">
                  <c:v>0.5</c:v>
                </c:pt>
                <c:pt idx="1216">
                  <c:v>0.5</c:v>
                </c:pt>
                <c:pt idx="1217">
                  <c:v>0.5</c:v>
                </c:pt>
                <c:pt idx="1218">
                  <c:v>0.5</c:v>
                </c:pt>
                <c:pt idx="1219">
                  <c:v>0.5</c:v>
                </c:pt>
                <c:pt idx="1220">
                  <c:v>0.5</c:v>
                </c:pt>
                <c:pt idx="1221">
                  <c:v>0.5</c:v>
                </c:pt>
                <c:pt idx="1222">
                  <c:v>0.5</c:v>
                </c:pt>
                <c:pt idx="1223">
                  <c:v>0.5</c:v>
                </c:pt>
                <c:pt idx="1224">
                  <c:v>0.5</c:v>
                </c:pt>
                <c:pt idx="1225">
                  <c:v>0.5</c:v>
                </c:pt>
                <c:pt idx="1226">
                  <c:v>0.5</c:v>
                </c:pt>
                <c:pt idx="1227">
                  <c:v>0.5</c:v>
                </c:pt>
                <c:pt idx="1228">
                  <c:v>0.5</c:v>
                </c:pt>
                <c:pt idx="1229">
                  <c:v>0.5</c:v>
                </c:pt>
                <c:pt idx="1230">
                  <c:v>0.5</c:v>
                </c:pt>
                <c:pt idx="1231">
                  <c:v>0.5</c:v>
                </c:pt>
                <c:pt idx="1232">
                  <c:v>0.5</c:v>
                </c:pt>
                <c:pt idx="1233">
                  <c:v>0.5</c:v>
                </c:pt>
                <c:pt idx="1234">
                  <c:v>0.5</c:v>
                </c:pt>
                <c:pt idx="1235">
                  <c:v>0.5</c:v>
                </c:pt>
                <c:pt idx="1236">
                  <c:v>0.5</c:v>
                </c:pt>
                <c:pt idx="1237">
                  <c:v>0.5</c:v>
                </c:pt>
                <c:pt idx="1238">
                  <c:v>0.5</c:v>
                </c:pt>
                <c:pt idx="1239">
                  <c:v>0.5</c:v>
                </c:pt>
                <c:pt idx="1240">
                  <c:v>0.5</c:v>
                </c:pt>
                <c:pt idx="1241">
                  <c:v>0.5</c:v>
                </c:pt>
                <c:pt idx="1242">
                  <c:v>0.5</c:v>
                </c:pt>
                <c:pt idx="1243">
                  <c:v>0.5</c:v>
                </c:pt>
                <c:pt idx="1244">
                  <c:v>0.5</c:v>
                </c:pt>
                <c:pt idx="1245">
                  <c:v>0.5</c:v>
                </c:pt>
                <c:pt idx="1246">
                  <c:v>0.5</c:v>
                </c:pt>
                <c:pt idx="1247">
                  <c:v>0.5</c:v>
                </c:pt>
                <c:pt idx="1248">
                  <c:v>0.5</c:v>
                </c:pt>
                <c:pt idx="1249">
                  <c:v>0.5</c:v>
                </c:pt>
                <c:pt idx="1250">
                  <c:v>0.5</c:v>
                </c:pt>
                <c:pt idx="1251">
                  <c:v>0.5</c:v>
                </c:pt>
                <c:pt idx="1252">
                  <c:v>0.5</c:v>
                </c:pt>
                <c:pt idx="1253">
                  <c:v>0.5</c:v>
                </c:pt>
                <c:pt idx="1254">
                  <c:v>0.5</c:v>
                </c:pt>
                <c:pt idx="1255">
                  <c:v>0.5</c:v>
                </c:pt>
                <c:pt idx="1256">
                  <c:v>0.5</c:v>
                </c:pt>
                <c:pt idx="1257">
                  <c:v>0.5</c:v>
                </c:pt>
                <c:pt idx="1258">
                  <c:v>0.5</c:v>
                </c:pt>
                <c:pt idx="1259">
                  <c:v>0.5</c:v>
                </c:pt>
                <c:pt idx="1260">
                  <c:v>0.5</c:v>
                </c:pt>
                <c:pt idx="1261">
                  <c:v>0.5</c:v>
                </c:pt>
                <c:pt idx="1262">
                  <c:v>0.5</c:v>
                </c:pt>
                <c:pt idx="1263">
                  <c:v>0.5</c:v>
                </c:pt>
                <c:pt idx="1264">
                  <c:v>0.5</c:v>
                </c:pt>
                <c:pt idx="1265">
                  <c:v>0.5</c:v>
                </c:pt>
                <c:pt idx="1266">
                  <c:v>0.5</c:v>
                </c:pt>
                <c:pt idx="1267">
                  <c:v>0.5</c:v>
                </c:pt>
                <c:pt idx="1268">
                  <c:v>0.5</c:v>
                </c:pt>
                <c:pt idx="1269">
                  <c:v>0.5</c:v>
                </c:pt>
                <c:pt idx="1270">
                  <c:v>0.5</c:v>
                </c:pt>
                <c:pt idx="1271">
                  <c:v>0.5</c:v>
                </c:pt>
                <c:pt idx="1272">
                  <c:v>0.5</c:v>
                </c:pt>
                <c:pt idx="1273">
                  <c:v>0.5</c:v>
                </c:pt>
                <c:pt idx="1274">
                  <c:v>0.5</c:v>
                </c:pt>
                <c:pt idx="1275">
                  <c:v>0.5</c:v>
                </c:pt>
                <c:pt idx="1276">
                  <c:v>0.5</c:v>
                </c:pt>
                <c:pt idx="1277">
                  <c:v>0.5</c:v>
                </c:pt>
                <c:pt idx="1278">
                  <c:v>0.5</c:v>
                </c:pt>
                <c:pt idx="1279">
                  <c:v>0.5</c:v>
                </c:pt>
                <c:pt idx="1280">
                  <c:v>0.5</c:v>
                </c:pt>
                <c:pt idx="1281">
                  <c:v>0.5</c:v>
                </c:pt>
                <c:pt idx="1282">
                  <c:v>0.5</c:v>
                </c:pt>
                <c:pt idx="1283">
                  <c:v>0.5</c:v>
                </c:pt>
                <c:pt idx="1284">
                  <c:v>0.5</c:v>
                </c:pt>
                <c:pt idx="1285">
                  <c:v>0.5</c:v>
                </c:pt>
                <c:pt idx="1286">
                  <c:v>0.5</c:v>
                </c:pt>
                <c:pt idx="1287">
                  <c:v>0.5</c:v>
                </c:pt>
                <c:pt idx="1288">
                  <c:v>0.5</c:v>
                </c:pt>
                <c:pt idx="1289">
                  <c:v>0.5</c:v>
                </c:pt>
                <c:pt idx="1290">
                  <c:v>0.5</c:v>
                </c:pt>
                <c:pt idx="1291">
                  <c:v>0.5</c:v>
                </c:pt>
                <c:pt idx="1292">
                  <c:v>0.5</c:v>
                </c:pt>
                <c:pt idx="1293">
                  <c:v>0.5</c:v>
                </c:pt>
                <c:pt idx="1294">
                  <c:v>0.5</c:v>
                </c:pt>
                <c:pt idx="1295">
                  <c:v>0.5</c:v>
                </c:pt>
                <c:pt idx="1296">
                  <c:v>0.5</c:v>
                </c:pt>
                <c:pt idx="1297">
                  <c:v>0.5</c:v>
                </c:pt>
                <c:pt idx="1298">
                  <c:v>0.5</c:v>
                </c:pt>
                <c:pt idx="1299">
                  <c:v>0.5</c:v>
                </c:pt>
                <c:pt idx="1300">
                  <c:v>0.5</c:v>
                </c:pt>
                <c:pt idx="1301">
                  <c:v>0.5</c:v>
                </c:pt>
                <c:pt idx="1302">
                  <c:v>0.5</c:v>
                </c:pt>
                <c:pt idx="1303">
                  <c:v>0.5</c:v>
                </c:pt>
                <c:pt idx="1304">
                  <c:v>0.5</c:v>
                </c:pt>
                <c:pt idx="1305">
                  <c:v>0.5</c:v>
                </c:pt>
                <c:pt idx="1306">
                  <c:v>0.5</c:v>
                </c:pt>
                <c:pt idx="1307">
                  <c:v>0.5</c:v>
                </c:pt>
                <c:pt idx="1308">
                  <c:v>0.5</c:v>
                </c:pt>
                <c:pt idx="1309">
                  <c:v>0.5</c:v>
                </c:pt>
                <c:pt idx="1310">
                  <c:v>0.5</c:v>
                </c:pt>
                <c:pt idx="1311">
                  <c:v>0.5</c:v>
                </c:pt>
                <c:pt idx="1312">
                  <c:v>0.5</c:v>
                </c:pt>
                <c:pt idx="1313">
                  <c:v>0.5</c:v>
                </c:pt>
                <c:pt idx="1314">
                  <c:v>0.5</c:v>
                </c:pt>
                <c:pt idx="1315">
                  <c:v>0.5</c:v>
                </c:pt>
                <c:pt idx="1316">
                  <c:v>0.5</c:v>
                </c:pt>
                <c:pt idx="1317">
                  <c:v>0.5</c:v>
                </c:pt>
                <c:pt idx="1318">
                  <c:v>0.5</c:v>
                </c:pt>
                <c:pt idx="1319">
                  <c:v>0.5</c:v>
                </c:pt>
                <c:pt idx="1320">
                  <c:v>0.5</c:v>
                </c:pt>
                <c:pt idx="1321">
                  <c:v>0.5</c:v>
                </c:pt>
                <c:pt idx="1322">
                  <c:v>0.5</c:v>
                </c:pt>
                <c:pt idx="1323">
                  <c:v>0.5</c:v>
                </c:pt>
                <c:pt idx="1324">
                  <c:v>0.5</c:v>
                </c:pt>
                <c:pt idx="1325">
                  <c:v>0.5</c:v>
                </c:pt>
                <c:pt idx="1326">
                  <c:v>0.5</c:v>
                </c:pt>
                <c:pt idx="1327">
                  <c:v>0.5</c:v>
                </c:pt>
                <c:pt idx="1328">
                  <c:v>0.5</c:v>
                </c:pt>
                <c:pt idx="1329">
                  <c:v>0.5</c:v>
                </c:pt>
                <c:pt idx="1330">
                  <c:v>0.5</c:v>
                </c:pt>
                <c:pt idx="1331">
                  <c:v>0.5</c:v>
                </c:pt>
                <c:pt idx="1332">
                  <c:v>0.5</c:v>
                </c:pt>
                <c:pt idx="1333">
                  <c:v>0.5</c:v>
                </c:pt>
                <c:pt idx="1334">
                  <c:v>0.5</c:v>
                </c:pt>
                <c:pt idx="1335">
                  <c:v>0.5</c:v>
                </c:pt>
                <c:pt idx="1336">
                  <c:v>0.5</c:v>
                </c:pt>
                <c:pt idx="1337">
                  <c:v>0.5</c:v>
                </c:pt>
                <c:pt idx="1338">
                  <c:v>0.5</c:v>
                </c:pt>
                <c:pt idx="1339">
                  <c:v>0.5</c:v>
                </c:pt>
                <c:pt idx="1340">
                  <c:v>0.5</c:v>
                </c:pt>
                <c:pt idx="1341">
                  <c:v>0.5</c:v>
                </c:pt>
                <c:pt idx="1342">
                  <c:v>0.5</c:v>
                </c:pt>
                <c:pt idx="1343">
                  <c:v>0.5</c:v>
                </c:pt>
                <c:pt idx="1344">
                  <c:v>0.5</c:v>
                </c:pt>
                <c:pt idx="1345">
                  <c:v>0.5</c:v>
                </c:pt>
                <c:pt idx="1346">
                  <c:v>0.5</c:v>
                </c:pt>
                <c:pt idx="1347">
                  <c:v>0.5</c:v>
                </c:pt>
                <c:pt idx="1348">
                  <c:v>0.5</c:v>
                </c:pt>
                <c:pt idx="1349">
                  <c:v>0.5</c:v>
                </c:pt>
                <c:pt idx="1350">
                  <c:v>0.5</c:v>
                </c:pt>
                <c:pt idx="1351">
                  <c:v>0.5</c:v>
                </c:pt>
                <c:pt idx="1352">
                  <c:v>0.5</c:v>
                </c:pt>
                <c:pt idx="1353">
                  <c:v>0.5</c:v>
                </c:pt>
                <c:pt idx="1354">
                  <c:v>0.5</c:v>
                </c:pt>
                <c:pt idx="1355">
                  <c:v>0.5</c:v>
                </c:pt>
                <c:pt idx="1356">
                  <c:v>0.5</c:v>
                </c:pt>
                <c:pt idx="1357">
                  <c:v>0.5</c:v>
                </c:pt>
                <c:pt idx="1358">
                  <c:v>0.5</c:v>
                </c:pt>
                <c:pt idx="1359">
                  <c:v>0.5</c:v>
                </c:pt>
                <c:pt idx="1360">
                  <c:v>0.5</c:v>
                </c:pt>
                <c:pt idx="1361">
                  <c:v>0.5</c:v>
                </c:pt>
                <c:pt idx="1362">
                  <c:v>0.5</c:v>
                </c:pt>
                <c:pt idx="1363">
                  <c:v>0.5</c:v>
                </c:pt>
                <c:pt idx="1364">
                  <c:v>0.5</c:v>
                </c:pt>
                <c:pt idx="1365">
                  <c:v>0.5</c:v>
                </c:pt>
                <c:pt idx="1366">
                  <c:v>0.5</c:v>
                </c:pt>
                <c:pt idx="1367">
                  <c:v>0.5</c:v>
                </c:pt>
                <c:pt idx="1368">
                  <c:v>0.5</c:v>
                </c:pt>
                <c:pt idx="1369">
                  <c:v>0.5</c:v>
                </c:pt>
                <c:pt idx="1370">
                  <c:v>0.5</c:v>
                </c:pt>
                <c:pt idx="1371">
                  <c:v>0.5</c:v>
                </c:pt>
                <c:pt idx="1372">
                  <c:v>0.5</c:v>
                </c:pt>
                <c:pt idx="1373">
                  <c:v>0.5</c:v>
                </c:pt>
                <c:pt idx="1374">
                  <c:v>0.5</c:v>
                </c:pt>
                <c:pt idx="1375">
                  <c:v>0.5</c:v>
                </c:pt>
                <c:pt idx="1376">
                  <c:v>0.5</c:v>
                </c:pt>
                <c:pt idx="1377">
                  <c:v>0.5</c:v>
                </c:pt>
                <c:pt idx="1378">
                  <c:v>0.5</c:v>
                </c:pt>
                <c:pt idx="1379">
                  <c:v>0.5</c:v>
                </c:pt>
                <c:pt idx="1380">
                  <c:v>0.5</c:v>
                </c:pt>
                <c:pt idx="1381">
                  <c:v>0.5</c:v>
                </c:pt>
                <c:pt idx="1382">
                  <c:v>0.5</c:v>
                </c:pt>
                <c:pt idx="1383">
                  <c:v>0.5</c:v>
                </c:pt>
                <c:pt idx="1384">
                  <c:v>0.5</c:v>
                </c:pt>
                <c:pt idx="1385">
                  <c:v>0.5</c:v>
                </c:pt>
                <c:pt idx="1386">
                  <c:v>0.5</c:v>
                </c:pt>
                <c:pt idx="1387">
                  <c:v>0.5</c:v>
                </c:pt>
                <c:pt idx="1388">
                  <c:v>0.5</c:v>
                </c:pt>
                <c:pt idx="1389">
                  <c:v>0.5</c:v>
                </c:pt>
                <c:pt idx="1390">
                  <c:v>0.5</c:v>
                </c:pt>
                <c:pt idx="1391">
                  <c:v>0.5</c:v>
                </c:pt>
                <c:pt idx="1392">
                  <c:v>0.5</c:v>
                </c:pt>
                <c:pt idx="1393">
                  <c:v>0.5</c:v>
                </c:pt>
                <c:pt idx="1394">
                  <c:v>0.5</c:v>
                </c:pt>
                <c:pt idx="1395">
                  <c:v>0.5</c:v>
                </c:pt>
                <c:pt idx="1396">
                  <c:v>0.5</c:v>
                </c:pt>
                <c:pt idx="1397">
                  <c:v>0.5</c:v>
                </c:pt>
                <c:pt idx="1398">
                  <c:v>0.5</c:v>
                </c:pt>
                <c:pt idx="1399">
                  <c:v>0.5</c:v>
                </c:pt>
                <c:pt idx="1400">
                  <c:v>0.5</c:v>
                </c:pt>
                <c:pt idx="1401">
                  <c:v>0.5</c:v>
                </c:pt>
                <c:pt idx="1402">
                  <c:v>0.5</c:v>
                </c:pt>
                <c:pt idx="1403">
                  <c:v>0.5</c:v>
                </c:pt>
                <c:pt idx="1404">
                  <c:v>0.5</c:v>
                </c:pt>
                <c:pt idx="1405">
                  <c:v>0.5</c:v>
                </c:pt>
                <c:pt idx="1406">
                  <c:v>0.5</c:v>
                </c:pt>
                <c:pt idx="1407">
                  <c:v>0.5</c:v>
                </c:pt>
                <c:pt idx="1408">
                  <c:v>0.5</c:v>
                </c:pt>
                <c:pt idx="1409">
                  <c:v>0.5</c:v>
                </c:pt>
                <c:pt idx="1410">
                  <c:v>0.5</c:v>
                </c:pt>
                <c:pt idx="1411">
                  <c:v>0.5</c:v>
                </c:pt>
                <c:pt idx="1412">
                  <c:v>0.5</c:v>
                </c:pt>
                <c:pt idx="1413">
                  <c:v>0.5</c:v>
                </c:pt>
                <c:pt idx="1414">
                  <c:v>0.5</c:v>
                </c:pt>
                <c:pt idx="1415">
                  <c:v>0.5</c:v>
                </c:pt>
                <c:pt idx="1416">
                  <c:v>0.5</c:v>
                </c:pt>
                <c:pt idx="1417">
                  <c:v>0.5</c:v>
                </c:pt>
                <c:pt idx="1418">
                  <c:v>0.5</c:v>
                </c:pt>
                <c:pt idx="1419">
                  <c:v>0.5</c:v>
                </c:pt>
                <c:pt idx="1420">
                  <c:v>0.5</c:v>
                </c:pt>
                <c:pt idx="1421">
                  <c:v>0.5</c:v>
                </c:pt>
                <c:pt idx="1422">
                  <c:v>0.5</c:v>
                </c:pt>
                <c:pt idx="1423">
                  <c:v>0.5</c:v>
                </c:pt>
                <c:pt idx="1424">
                  <c:v>0.5</c:v>
                </c:pt>
                <c:pt idx="1425">
                  <c:v>0.5</c:v>
                </c:pt>
                <c:pt idx="1426">
                  <c:v>0.5</c:v>
                </c:pt>
                <c:pt idx="1427">
                  <c:v>0.5</c:v>
                </c:pt>
                <c:pt idx="1428">
                  <c:v>0.5</c:v>
                </c:pt>
                <c:pt idx="1429">
                  <c:v>0.5</c:v>
                </c:pt>
                <c:pt idx="1430">
                  <c:v>0.5</c:v>
                </c:pt>
                <c:pt idx="1431">
                  <c:v>0.5</c:v>
                </c:pt>
                <c:pt idx="1432">
                  <c:v>0.5</c:v>
                </c:pt>
                <c:pt idx="1433">
                  <c:v>0.5</c:v>
                </c:pt>
                <c:pt idx="1434">
                  <c:v>0.5</c:v>
                </c:pt>
                <c:pt idx="1435">
                  <c:v>0.5</c:v>
                </c:pt>
                <c:pt idx="1436">
                  <c:v>0.5</c:v>
                </c:pt>
                <c:pt idx="1437">
                  <c:v>0.5</c:v>
                </c:pt>
                <c:pt idx="1438">
                  <c:v>0.5</c:v>
                </c:pt>
                <c:pt idx="1439">
                  <c:v>0.5</c:v>
                </c:pt>
                <c:pt idx="1440">
                  <c:v>0.5</c:v>
                </c:pt>
                <c:pt idx="1441">
                  <c:v>0.5</c:v>
                </c:pt>
                <c:pt idx="1442">
                  <c:v>0.5</c:v>
                </c:pt>
                <c:pt idx="1443">
                  <c:v>0.5</c:v>
                </c:pt>
                <c:pt idx="1444">
                  <c:v>0.5</c:v>
                </c:pt>
                <c:pt idx="1445">
                  <c:v>0.5</c:v>
                </c:pt>
                <c:pt idx="1446">
                  <c:v>0.5</c:v>
                </c:pt>
                <c:pt idx="1447">
                  <c:v>0.5</c:v>
                </c:pt>
                <c:pt idx="1448">
                  <c:v>0.5</c:v>
                </c:pt>
                <c:pt idx="1449">
                  <c:v>0.5</c:v>
                </c:pt>
                <c:pt idx="1450">
                  <c:v>0.5</c:v>
                </c:pt>
                <c:pt idx="1451">
                  <c:v>0.5</c:v>
                </c:pt>
                <c:pt idx="1452">
                  <c:v>0.5</c:v>
                </c:pt>
                <c:pt idx="1453">
                  <c:v>0.5</c:v>
                </c:pt>
                <c:pt idx="1454">
                  <c:v>0.5</c:v>
                </c:pt>
                <c:pt idx="1455">
                  <c:v>0.5</c:v>
                </c:pt>
                <c:pt idx="1456">
                  <c:v>0.5</c:v>
                </c:pt>
                <c:pt idx="1457">
                  <c:v>0.5</c:v>
                </c:pt>
                <c:pt idx="1458">
                  <c:v>0.5</c:v>
                </c:pt>
                <c:pt idx="1459">
                  <c:v>0.5</c:v>
                </c:pt>
                <c:pt idx="1460">
                  <c:v>0.5</c:v>
                </c:pt>
                <c:pt idx="1461">
                  <c:v>0.5</c:v>
                </c:pt>
                <c:pt idx="1462">
                  <c:v>0.5</c:v>
                </c:pt>
                <c:pt idx="1463">
                  <c:v>0.5</c:v>
                </c:pt>
                <c:pt idx="1464">
                  <c:v>0.5</c:v>
                </c:pt>
                <c:pt idx="1465">
                  <c:v>0.5</c:v>
                </c:pt>
                <c:pt idx="1466">
                  <c:v>0.5</c:v>
                </c:pt>
                <c:pt idx="1467">
                  <c:v>0.5</c:v>
                </c:pt>
                <c:pt idx="1468">
                  <c:v>0.5</c:v>
                </c:pt>
                <c:pt idx="1469">
                  <c:v>0.5</c:v>
                </c:pt>
                <c:pt idx="1470">
                  <c:v>0.5</c:v>
                </c:pt>
                <c:pt idx="1471">
                  <c:v>0.5</c:v>
                </c:pt>
                <c:pt idx="1472">
                  <c:v>0.5</c:v>
                </c:pt>
                <c:pt idx="1473">
                  <c:v>0.5</c:v>
                </c:pt>
                <c:pt idx="1474">
                  <c:v>0.5</c:v>
                </c:pt>
                <c:pt idx="1475">
                  <c:v>0.5</c:v>
                </c:pt>
                <c:pt idx="1476">
                  <c:v>0.5</c:v>
                </c:pt>
                <c:pt idx="1477">
                  <c:v>0.5</c:v>
                </c:pt>
                <c:pt idx="1478">
                  <c:v>0.5</c:v>
                </c:pt>
                <c:pt idx="1479">
                  <c:v>0.5</c:v>
                </c:pt>
                <c:pt idx="1480">
                  <c:v>0.5</c:v>
                </c:pt>
                <c:pt idx="1481">
                  <c:v>0.5</c:v>
                </c:pt>
                <c:pt idx="1482">
                  <c:v>0.5</c:v>
                </c:pt>
                <c:pt idx="1483">
                  <c:v>0.5</c:v>
                </c:pt>
                <c:pt idx="1484">
                  <c:v>0.5</c:v>
                </c:pt>
                <c:pt idx="1485">
                  <c:v>0.5</c:v>
                </c:pt>
                <c:pt idx="1486">
                  <c:v>0.5</c:v>
                </c:pt>
                <c:pt idx="1487">
                  <c:v>0.5</c:v>
                </c:pt>
                <c:pt idx="1488">
                  <c:v>0.5</c:v>
                </c:pt>
                <c:pt idx="1489">
                  <c:v>0.5</c:v>
                </c:pt>
                <c:pt idx="1490">
                  <c:v>0.5</c:v>
                </c:pt>
                <c:pt idx="1491">
                  <c:v>0.5</c:v>
                </c:pt>
                <c:pt idx="1492">
                  <c:v>0.5</c:v>
                </c:pt>
                <c:pt idx="1493">
                  <c:v>0.5</c:v>
                </c:pt>
                <c:pt idx="1494">
                  <c:v>0.5</c:v>
                </c:pt>
                <c:pt idx="1495">
                  <c:v>0.5</c:v>
                </c:pt>
                <c:pt idx="1496">
                  <c:v>0.5</c:v>
                </c:pt>
                <c:pt idx="1497">
                  <c:v>0.5</c:v>
                </c:pt>
                <c:pt idx="1498">
                  <c:v>0.5</c:v>
                </c:pt>
                <c:pt idx="1499">
                  <c:v>0.5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BD-47FC-BEED-46C1A689D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0077712"/>
        <c:axId val="2020084784"/>
      </c:lineChart>
      <c:catAx>
        <c:axId val="202007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20084784"/>
        <c:crosses val="autoZero"/>
        <c:auto val="1"/>
        <c:lblAlgn val="ctr"/>
        <c:lblOffset val="100"/>
        <c:noMultiLvlLbl val="0"/>
      </c:catAx>
      <c:valAx>
        <c:axId val="2020084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20077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 b="0" i="1" u="none" strike="noStrike" baseline="0">
                <a:effectLst/>
              </a:rPr>
              <a:t>Payoff</a:t>
            </a:r>
            <a:r>
              <a:rPr lang="pt-BR" sz="1400" b="0" i="0" u="none" strike="noStrike" baseline="0">
                <a:effectLst/>
              </a:rPr>
              <a:t> vs </a:t>
            </a:r>
            <a:r>
              <a:rPr lang="pt-BR" sz="1400" b="0" i="1" u="none" strike="noStrike" baseline="0">
                <a:effectLst/>
              </a:rPr>
              <a:t>Função Distribuição Duplamente Estocástica</a:t>
            </a:r>
            <a:endParaRPr lang="pt-B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[1]Q2.2P'!$E$5:$E$6</c:f>
              <c:strCache>
                <c:ptCount val="1"/>
                <c:pt idx="0">
                  <c:v>Sociedade Lamps Funçã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[1]Q2.2P'!$E$7:$E$2007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5</c:v>
                </c:pt>
                <c:pt idx="102">
                  <c:v>1</c:v>
                </c:pt>
                <c:pt idx="103">
                  <c:v>1.5</c:v>
                </c:pt>
                <c:pt idx="104">
                  <c:v>2</c:v>
                </c:pt>
                <c:pt idx="105">
                  <c:v>2.5</c:v>
                </c:pt>
                <c:pt idx="106">
                  <c:v>3</c:v>
                </c:pt>
                <c:pt idx="107">
                  <c:v>3.5</c:v>
                </c:pt>
                <c:pt idx="108">
                  <c:v>4</c:v>
                </c:pt>
                <c:pt idx="109">
                  <c:v>4.5</c:v>
                </c:pt>
                <c:pt idx="110">
                  <c:v>5</c:v>
                </c:pt>
                <c:pt idx="111">
                  <c:v>5.5</c:v>
                </c:pt>
                <c:pt idx="112">
                  <c:v>6</c:v>
                </c:pt>
                <c:pt idx="113">
                  <c:v>6.5</c:v>
                </c:pt>
                <c:pt idx="114">
                  <c:v>7</c:v>
                </c:pt>
                <c:pt idx="115">
                  <c:v>7.5</c:v>
                </c:pt>
                <c:pt idx="116">
                  <c:v>8</c:v>
                </c:pt>
                <c:pt idx="117">
                  <c:v>8.5</c:v>
                </c:pt>
                <c:pt idx="118">
                  <c:v>9</c:v>
                </c:pt>
                <c:pt idx="119">
                  <c:v>9.5</c:v>
                </c:pt>
                <c:pt idx="120">
                  <c:v>10</c:v>
                </c:pt>
                <c:pt idx="121">
                  <c:v>10.5</c:v>
                </c:pt>
                <c:pt idx="122">
                  <c:v>11</c:v>
                </c:pt>
                <c:pt idx="123">
                  <c:v>11.5</c:v>
                </c:pt>
                <c:pt idx="124">
                  <c:v>12</c:v>
                </c:pt>
                <c:pt idx="125">
                  <c:v>12.5</c:v>
                </c:pt>
                <c:pt idx="126">
                  <c:v>13</c:v>
                </c:pt>
                <c:pt idx="127">
                  <c:v>13.5</c:v>
                </c:pt>
                <c:pt idx="128">
                  <c:v>14</c:v>
                </c:pt>
                <c:pt idx="129">
                  <c:v>14.5</c:v>
                </c:pt>
                <c:pt idx="130">
                  <c:v>15</c:v>
                </c:pt>
                <c:pt idx="131">
                  <c:v>15.5</c:v>
                </c:pt>
                <c:pt idx="132">
                  <c:v>16</c:v>
                </c:pt>
                <c:pt idx="133">
                  <c:v>16.5</c:v>
                </c:pt>
                <c:pt idx="134">
                  <c:v>17</c:v>
                </c:pt>
                <c:pt idx="135">
                  <c:v>17.5</c:v>
                </c:pt>
                <c:pt idx="136">
                  <c:v>18</c:v>
                </c:pt>
                <c:pt idx="137">
                  <c:v>18.5</c:v>
                </c:pt>
                <c:pt idx="138">
                  <c:v>19</c:v>
                </c:pt>
                <c:pt idx="139">
                  <c:v>19.5</c:v>
                </c:pt>
                <c:pt idx="140">
                  <c:v>20</c:v>
                </c:pt>
                <c:pt idx="141">
                  <c:v>20.5</c:v>
                </c:pt>
                <c:pt idx="142">
                  <c:v>21</c:v>
                </c:pt>
                <c:pt idx="143">
                  <c:v>21.5</c:v>
                </c:pt>
                <c:pt idx="144">
                  <c:v>22</c:v>
                </c:pt>
                <c:pt idx="145">
                  <c:v>22.5</c:v>
                </c:pt>
                <c:pt idx="146">
                  <c:v>23</c:v>
                </c:pt>
                <c:pt idx="147">
                  <c:v>23.5</c:v>
                </c:pt>
                <c:pt idx="148">
                  <c:v>24</c:v>
                </c:pt>
                <c:pt idx="149">
                  <c:v>24.5</c:v>
                </c:pt>
                <c:pt idx="150">
                  <c:v>25</c:v>
                </c:pt>
                <c:pt idx="151">
                  <c:v>25.5</c:v>
                </c:pt>
                <c:pt idx="152">
                  <c:v>26</c:v>
                </c:pt>
                <c:pt idx="153">
                  <c:v>26.5</c:v>
                </c:pt>
                <c:pt idx="154">
                  <c:v>27</c:v>
                </c:pt>
                <c:pt idx="155">
                  <c:v>27.5</c:v>
                </c:pt>
                <c:pt idx="156">
                  <c:v>28</c:v>
                </c:pt>
                <c:pt idx="157">
                  <c:v>28.5</c:v>
                </c:pt>
                <c:pt idx="158">
                  <c:v>29</c:v>
                </c:pt>
                <c:pt idx="159">
                  <c:v>29.5</c:v>
                </c:pt>
                <c:pt idx="160">
                  <c:v>30</c:v>
                </c:pt>
                <c:pt idx="161">
                  <c:v>30.5</c:v>
                </c:pt>
                <c:pt idx="162">
                  <c:v>31</c:v>
                </c:pt>
                <c:pt idx="163">
                  <c:v>31.5</c:v>
                </c:pt>
                <c:pt idx="164">
                  <c:v>32</c:v>
                </c:pt>
                <c:pt idx="165">
                  <c:v>32.5</c:v>
                </c:pt>
                <c:pt idx="166">
                  <c:v>33</c:v>
                </c:pt>
                <c:pt idx="167">
                  <c:v>33.5</c:v>
                </c:pt>
                <c:pt idx="168">
                  <c:v>34</c:v>
                </c:pt>
                <c:pt idx="169">
                  <c:v>34.5</c:v>
                </c:pt>
                <c:pt idx="170">
                  <c:v>35</c:v>
                </c:pt>
                <c:pt idx="171">
                  <c:v>35.5</c:v>
                </c:pt>
                <c:pt idx="172">
                  <c:v>36</c:v>
                </c:pt>
                <c:pt idx="173">
                  <c:v>36.5</c:v>
                </c:pt>
                <c:pt idx="174">
                  <c:v>37</c:v>
                </c:pt>
                <c:pt idx="175">
                  <c:v>37.5</c:v>
                </c:pt>
                <c:pt idx="176">
                  <c:v>38</c:v>
                </c:pt>
                <c:pt idx="177">
                  <c:v>38.5</c:v>
                </c:pt>
                <c:pt idx="178">
                  <c:v>39</c:v>
                </c:pt>
                <c:pt idx="179">
                  <c:v>39.5</c:v>
                </c:pt>
                <c:pt idx="180">
                  <c:v>40</c:v>
                </c:pt>
                <c:pt idx="181">
                  <c:v>40.5</c:v>
                </c:pt>
                <c:pt idx="182">
                  <c:v>41</c:v>
                </c:pt>
                <c:pt idx="183">
                  <c:v>41.5</c:v>
                </c:pt>
                <c:pt idx="184">
                  <c:v>42</c:v>
                </c:pt>
                <c:pt idx="185">
                  <c:v>42.5</c:v>
                </c:pt>
                <c:pt idx="186">
                  <c:v>43</c:v>
                </c:pt>
                <c:pt idx="187">
                  <c:v>43.5</c:v>
                </c:pt>
                <c:pt idx="188">
                  <c:v>44</c:v>
                </c:pt>
                <c:pt idx="189">
                  <c:v>44.5</c:v>
                </c:pt>
                <c:pt idx="190">
                  <c:v>45</c:v>
                </c:pt>
                <c:pt idx="191">
                  <c:v>45.5</c:v>
                </c:pt>
                <c:pt idx="192">
                  <c:v>46</c:v>
                </c:pt>
                <c:pt idx="193">
                  <c:v>46.5</c:v>
                </c:pt>
                <c:pt idx="194">
                  <c:v>47</c:v>
                </c:pt>
                <c:pt idx="195">
                  <c:v>47.5</c:v>
                </c:pt>
                <c:pt idx="196">
                  <c:v>48</c:v>
                </c:pt>
                <c:pt idx="197">
                  <c:v>48.5</c:v>
                </c:pt>
                <c:pt idx="198">
                  <c:v>49</c:v>
                </c:pt>
                <c:pt idx="199">
                  <c:v>49.5</c:v>
                </c:pt>
                <c:pt idx="200">
                  <c:v>50</c:v>
                </c:pt>
                <c:pt idx="201">
                  <c:v>50.5</c:v>
                </c:pt>
                <c:pt idx="202">
                  <c:v>51</c:v>
                </c:pt>
                <c:pt idx="203">
                  <c:v>51.5</c:v>
                </c:pt>
                <c:pt idx="204">
                  <c:v>52</c:v>
                </c:pt>
                <c:pt idx="205">
                  <c:v>52.5</c:v>
                </c:pt>
                <c:pt idx="206">
                  <c:v>53</c:v>
                </c:pt>
                <c:pt idx="207">
                  <c:v>53.5</c:v>
                </c:pt>
                <c:pt idx="208">
                  <c:v>54</c:v>
                </c:pt>
                <c:pt idx="209">
                  <c:v>54.5</c:v>
                </c:pt>
                <c:pt idx="210">
                  <c:v>55</c:v>
                </c:pt>
                <c:pt idx="211">
                  <c:v>55.5</c:v>
                </c:pt>
                <c:pt idx="212">
                  <c:v>56</c:v>
                </c:pt>
                <c:pt idx="213">
                  <c:v>56.5</c:v>
                </c:pt>
                <c:pt idx="214">
                  <c:v>57</c:v>
                </c:pt>
                <c:pt idx="215">
                  <c:v>57.5</c:v>
                </c:pt>
                <c:pt idx="216">
                  <c:v>58</c:v>
                </c:pt>
                <c:pt idx="217">
                  <c:v>58.5</c:v>
                </c:pt>
                <c:pt idx="218">
                  <c:v>59</c:v>
                </c:pt>
                <c:pt idx="219">
                  <c:v>59.5</c:v>
                </c:pt>
                <c:pt idx="220">
                  <c:v>60</c:v>
                </c:pt>
                <c:pt idx="221">
                  <c:v>60.5</c:v>
                </c:pt>
                <c:pt idx="222">
                  <c:v>61</c:v>
                </c:pt>
                <c:pt idx="223">
                  <c:v>61.5</c:v>
                </c:pt>
                <c:pt idx="224">
                  <c:v>62</c:v>
                </c:pt>
                <c:pt idx="225">
                  <c:v>62.5</c:v>
                </c:pt>
                <c:pt idx="226">
                  <c:v>63</c:v>
                </c:pt>
                <c:pt idx="227">
                  <c:v>63.5</c:v>
                </c:pt>
                <c:pt idx="228">
                  <c:v>64</c:v>
                </c:pt>
                <c:pt idx="229">
                  <c:v>64.5</c:v>
                </c:pt>
                <c:pt idx="230">
                  <c:v>65</c:v>
                </c:pt>
                <c:pt idx="231">
                  <c:v>65.5</c:v>
                </c:pt>
                <c:pt idx="232">
                  <c:v>66</c:v>
                </c:pt>
                <c:pt idx="233">
                  <c:v>66.5</c:v>
                </c:pt>
                <c:pt idx="234">
                  <c:v>67</c:v>
                </c:pt>
                <c:pt idx="235">
                  <c:v>67.5</c:v>
                </c:pt>
                <c:pt idx="236">
                  <c:v>68</c:v>
                </c:pt>
                <c:pt idx="237">
                  <c:v>68.5</c:v>
                </c:pt>
                <c:pt idx="238">
                  <c:v>69</c:v>
                </c:pt>
                <c:pt idx="239">
                  <c:v>69.5</c:v>
                </c:pt>
                <c:pt idx="240">
                  <c:v>70</c:v>
                </c:pt>
                <c:pt idx="241">
                  <c:v>70.5</c:v>
                </c:pt>
                <c:pt idx="242">
                  <c:v>71</c:v>
                </c:pt>
                <c:pt idx="243">
                  <c:v>71.5</c:v>
                </c:pt>
                <c:pt idx="244">
                  <c:v>72</c:v>
                </c:pt>
                <c:pt idx="245">
                  <c:v>72.5</c:v>
                </c:pt>
                <c:pt idx="246">
                  <c:v>73</c:v>
                </c:pt>
                <c:pt idx="247">
                  <c:v>73.5</c:v>
                </c:pt>
                <c:pt idx="248">
                  <c:v>74</c:v>
                </c:pt>
                <c:pt idx="249">
                  <c:v>74.5</c:v>
                </c:pt>
                <c:pt idx="250">
                  <c:v>75</c:v>
                </c:pt>
                <c:pt idx="251">
                  <c:v>75.5</c:v>
                </c:pt>
                <c:pt idx="252">
                  <c:v>76</c:v>
                </c:pt>
                <c:pt idx="253">
                  <c:v>76.5</c:v>
                </c:pt>
                <c:pt idx="254">
                  <c:v>77</c:v>
                </c:pt>
                <c:pt idx="255">
                  <c:v>77.5</c:v>
                </c:pt>
                <c:pt idx="256">
                  <c:v>78</c:v>
                </c:pt>
                <c:pt idx="257">
                  <c:v>78.5</c:v>
                </c:pt>
                <c:pt idx="258">
                  <c:v>79</c:v>
                </c:pt>
                <c:pt idx="259">
                  <c:v>79.5</c:v>
                </c:pt>
                <c:pt idx="260">
                  <c:v>80</c:v>
                </c:pt>
                <c:pt idx="261">
                  <c:v>80.5</c:v>
                </c:pt>
                <c:pt idx="262">
                  <c:v>81</c:v>
                </c:pt>
                <c:pt idx="263">
                  <c:v>81.5</c:v>
                </c:pt>
                <c:pt idx="264">
                  <c:v>82</c:v>
                </c:pt>
                <c:pt idx="265">
                  <c:v>82.5</c:v>
                </c:pt>
                <c:pt idx="266">
                  <c:v>83</c:v>
                </c:pt>
                <c:pt idx="267">
                  <c:v>83.5</c:v>
                </c:pt>
                <c:pt idx="268">
                  <c:v>84</c:v>
                </c:pt>
                <c:pt idx="269">
                  <c:v>84.5</c:v>
                </c:pt>
                <c:pt idx="270">
                  <c:v>85</c:v>
                </c:pt>
                <c:pt idx="271">
                  <c:v>85.5</c:v>
                </c:pt>
                <c:pt idx="272">
                  <c:v>86</c:v>
                </c:pt>
                <c:pt idx="273">
                  <c:v>86.5</c:v>
                </c:pt>
                <c:pt idx="274">
                  <c:v>87</c:v>
                </c:pt>
                <c:pt idx="275">
                  <c:v>87.5</c:v>
                </c:pt>
                <c:pt idx="276">
                  <c:v>88</c:v>
                </c:pt>
                <c:pt idx="277">
                  <c:v>88.5</c:v>
                </c:pt>
                <c:pt idx="278">
                  <c:v>89</c:v>
                </c:pt>
                <c:pt idx="279">
                  <c:v>89.5</c:v>
                </c:pt>
                <c:pt idx="280">
                  <c:v>90</c:v>
                </c:pt>
                <c:pt idx="281">
                  <c:v>90.5</c:v>
                </c:pt>
                <c:pt idx="282">
                  <c:v>91</c:v>
                </c:pt>
                <c:pt idx="283">
                  <c:v>91.5</c:v>
                </c:pt>
                <c:pt idx="284">
                  <c:v>92</c:v>
                </c:pt>
                <c:pt idx="285">
                  <c:v>92.5</c:v>
                </c:pt>
                <c:pt idx="286">
                  <c:v>93</c:v>
                </c:pt>
                <c:pt idx="287">
                  <c:v>93.5</c:v>
                </c:pt>
                <c:pt idx="288">
                  <c:v>94</c:v>
                </c:pt>
                <c:pt idx="289">
                  <c:v>94.5</c:v>
                </c:pt>
                <c:pt idx="290">
                  <c:v>95</c:v>
                </c:pt>
                <c:pt idx="291">
                  <c:v>95.5</c:v>
                </c:pt>
                <c:pt idx="292">
                  <c:v>96</c:v>
                </c:pt>
                <c:pt idx="293">
                  <c:v>96.5</c:v>
                </c:pt>
                <c:pt idx="294">
                  <c:v>97</c:v>
                </c:pt>
                <c:pt idx="295">
                  <c:v>97.5</c:v>
                </c:pt>
                <c:pt idx="296">
                  <c:v>98</c:v>
                </c:pt>
                <c:pt idx="297">
                  <c:v>98.5</c:v>
                </c:pt>
                <c:pt idx="298">
                  <c:v>99</c:v>
                </c:pt>
                <c:pt idx="299">
                  <c:v>99.5</c:v>
                </c:pt>
                <c:pt idx="300">
                  <c:v>100</c:v>
                </c:pt>
                <c:pt idx="301">
                  <c:v>100.5</c:v>
                </c:pt>
                <c:pt idx="302">
                  <c:v>101</c:v>
                </c:pt>
                <c:pt idx="303">
                  <c:v>101.5</c:v>
                </c:pt>
                <c:pt idx="304">
                  <c:v>102</c:v>
                </c:pt>
                <c:pt idx="305">
                  <c:v>102.5</c:v>
                </c:pt>
                <c:pt idx="306">
                  <c:v>103</c:v>
                </c:pt>
                <c:pt idx="307">
                  <c:v>103.5</c:v>
                </c:pt>
                <c:pt idx="308">
                  <c:v>104</c:v>
                </c:pt>
                <c:pt idx="309">
                  <c:v>104.5</c:v>
                </c:pt>
                <c:pt idx="310">
                  <c:v>105</c:v>
                </c:pt>
                <c:pt idx="311">
                  <c:v>105.5</c:v>
                </c:pt>
                <c:pt idx="312">
                  <c:v>106</c:v>
                </c:pt>
                <c:pt idx="313">
                  <c:v>106.5</c:v>
                </c:pt>
                <c:pt idx="314">
                  <c:v>107</c:v>
                </c:pt>
                <c:pt idx="315">
                  <c:v>107.5</c:v>
                </c:pt>
                <c:pt idx="316">
                  <c:v>108</c:v>
                </c:pt>
                <c:pt idx="317">
                  <c:v>108.5</c:v>
                </c:pt>
                <c:pt idx="318">
                  <c:v>109</c:v>
                </c:pt>
                <c:pt idx="319">
                  <c:v>109.5</c:v>
                </c:pt>
                <c:pt idx="320">
                  <c:v>110</c:v>
                </c:pt>
                <c:pt idx="321">
                  <c:v>110.5</c:v>
                </c:pt>
                <c:pt idx="322">
                  <c:v>111</c:v>
                </c:pt>
                <c:pt idx="323">
                  <c:v>111.5</c:v>
                </c:pt>
                <c:pt idx="324">
                  <c:v>112</c:v>
                </c:pt>
                <c:pt idx="325">
                  <c:v>112.5</c:v>
                </c:pt>
                <c:pt idx="326">
                  <c:v>113</c:v>
                </c:pt>
                <c:pt idx="327">
                  <c:v>113.5</c:v>
                </c:pt>
                <c:pt idx="328">
                  <c:v>114</c:v>
                </c:pt>
                <c:pt idx="329">
                  <c:v>114.5</c:v>
                </c:pt>
                <c:pt idx="330">
                  <c:v>115</c:v>
                </c:pt>
                <c:pt idx="331">
                  <c:v>115.5</c:v>
                </c:pt>
                <c:pt idx="332">
                  <c:v>116</c:v>
                </c:pt>
                <c:pt idx="333">
                  <c:v>116.5</c:v>
                </c:pt>
                <c:pt idx="334">
                  <c:v>117</c:v>
                </c:pt>
                <c:pt idx="335">
                  <c:v>117.5</c:v>
                </c:pt>
                <c:pt idx="336">
                  <c:v>118</c:v>
                </c:pt>
                <c:pt idx="337">
                  <c:v>118.5</c:v>
                </c:pt>
                <c:pt idx="338">
                  <c:v>119</c:v>
                </c:pt>
                <c:pt idx="339">
                  <c:v>119.5</c:v>
                </c:pt>
                <c:pt idx="340">
                  <c:v>120</c:v>
                </c:pt>
                <c:pt idx="341">
                  <c:v>120.5</c:v>
                </c:pt>
                <c:pt idx="342">
                  <c:v>121</c:v>
                </c:pt>
                <c:pt idx="343">
                  <c:v>121.5</c:v>
                </c:pt>
                <c:pt idx="344">
                  <c:v>122</c:v>
                </c:pt>
                <c:pt idx="345">
                  <c:v>122.5</c:v>
                </c:pt>
                <c:pt idx="346">
                  <c:v>123</c:v>
                </c:pt>
                <c:pt idx="347">
                  <c:v>123.5</c:v>
                </c:pt>
                <c:pt idx="348">
                  <c:v>124</c:v>
                </c:pt>
                <c:pt idx="349">
                  <c:v>124.5</c:v>
                </c:pt>
                <c:pt idx="350">
                  <c:v>125</c:v>
                </c:pt>
                <c:pt idx="351">
                  <c:v>125.5</c:v>
                </c:pt>
                <c:pt idx="352">
                  <c:v>126</c:v>
                </c:pt>
                <c:pt idx="353">
                  <c:v>126.5</c:v>
                </c:pt>
                <c:pt idx="354">
                  <c:v>127</c:v>
                </c:pt>
                <c:pt idx="355">
                  <c:v>127.5</c:v>
                </c:pt>
                <c:pt idx="356">
                  <c:v>128</c:v>
                </c:pt>
                <c:pt idx="357">
                  <c:v>128.5</c:v>
                </c:pt>
                <c:pt idx="358">
                  <c:v>129</c:v>
                </c:pt>
                <c:pt idx="359">
                  <c:v>129.5</c:v>
                </c:pt>
                <c:pt idx="360">
                  <c:v>130</c:v>
                </c:pt>
                <c:pt idx="361">
                  <c:v>130.5</c:v>
                </c:pt>
                <c:pt idx="362">
                  <c:v>131</c:v>
                </c:pt>
                <c:pt idx="363">
                  <c:v>131.5</c:v>
                </c:pt>
                <c:pt idx="364">
                  <c:v>132</c:v>
                </c:pt>
                <c:pt idx="365">
                  <c:v>132.5</c:v>
                </c:pt>
                <c:pt idx="366">
                  <c:v>133</c:v>
                </c:pt>
                <c:pt idx="367">
                  <c:v>133.5</c:v>
                </c:pt>
                <c:pt idx="368">
                  <c:v>134</c:v>
                </c:pt>
                <c:pt idx="369">
                  <c:v>134.5</c:v>
                </c:pt>
                <c:pt idx="370">
                  <c:v>135</c:v>
                </c:pt>
                <c:pt idx="371">
                  <c:v>135.5</c:v>
                </c:pt>
                <c:pt idx="372">
                  <c:v>136</c:v>
                </c:pt>
                <c:pt idx="373">
                  <c:v>136.5</c:v>
                </c:pt>
                <c:pt idx="374">
                  <c:v>137</c:v>
                </c:pt>
                <c:pt idx="375">
                  <c:v>137.5</c:v>
                </c:pt>
                <c:pt idx="376">
                  <c:v>138</c:v>
                </c:pt>
                <c:pt idx="377">
                  <c:v>138.5</c:v>
                </c:pt>
                <c:pt idx="378">
                  <c:v>139</c:v>
                </c:pt>
                <c:pt idx="379">
                  <c:v>139.5</c:v>
                </c:pt>
                <c:pt idx="380">
                  <c:v>140</c:v>
                </c:pt>
                <c:pt idx="381">
                  <c:v>140.5</c:v>
                </c:pt>
                <c:pt idx="382">
                  <c:v>141</c:v>
                </c:pt>
                <c:pt idx="383">
                  <c:v>141.5</c:v>
                </c:pt>
                <c:pt idx="384">
                  <c:v>142</c:v>
                </c:pt>
                <c:pt idx="385">
                  <c:v>142.5</c:v>
                </c:pt>
                <c:pt idx="386">
                  <c:v>143</c:v>
                </c:pt>
                <c:pt idx="387">
                  <c:v>143.5</c:v>
                </c:pt>
                <c:pt idx="388">
                  <c:v>144</c:v>
                </c:pt>
                <c:pt idx="389">
                  <c:v>144.5</c:v>
                </c:pt>
                <c:pt idx="390">
                  <c:v>145</c:v>
                </c:pt>
                <c:pt idx="391">
                  <c:v>145.5</c:v>
                </c:pt>
                <c:pt idx="392">
                  <c:v>146</c:v>
                </c:pt>
                <c:pt idx="393">
                  <c:v>146.5</c:v>
                </c:pt>
                <c:pt idx="394">
                  <c:v>147</c:v>
                </c:pt>
                <c:pt idx="395">
                  <c:v>147.5</c:v>
                </c:pt>
                <c:pt idx="396">
                  <c:v>148</c:v>
                </c:pt>
                <c:pt idx="397">
                  <c:v>148.5</c:v>
                </c:pt>
                <c:pt idx="398">
                  <c:v>149</c:v>
                </c:pt>
                <c:pt idx="399">
                  <c:v>149.5</c:v>
                </c:pt>
                <c:pt idx="400">
                  <c:v>150</c:v>
                </c:pt>
                <c:pt idx="401">
                  <c:v>150.5</c:v>
                </c:pt>
                <c:pt idx="402">
                  <c:v>151</c:v>
                </c:pt>
                <c:pt idx="403">
                  <c:v>151.5</c:v>
                </c:pt>
                <c:pt idx="404">
                  <c:v>152</c:v>
                </c:pt>
                <c:pt idx="405">
                  <c:v>152.5</c:v>
                </c:pt>
                <c:pt idx="406">
                  <c:v>153</c:v>
                </c:pt>
                <c:pt idx="407">
                  <c:v>153.5</c:v>
                </c:pt>
                <c:pt idx="408">
                  <c:v>154</c:v>
                </c:pt>
                <c:pt idx="409">
                  <c:v>154.5</c:v>
                </c:pt>
                <c:pt idx="410">
                  <c:v>155</c:v>
                </c:pt>
                <c:pt idx="411">
                  <c:v>155.5</c:v>
                </c:pt>
                <c:pt idx="412">
                  <c:v>156</c:v>
                </c:pt>
                <c:pt idx="413">
                  <c:v>156.5</c:v>
                </c:pt>
                <c:pt idx="414">
                  <c:v>157</c:v>
                </c:pt>
                <c:pt idx="415">
                  <c:v>157.5</c:v>
                </c:pt>
                <c:pt idx="416">
                  <c:v>158</c:v>
                </c:pt>
                <c:pt idx="417">
                  <c:v>158.5</c:v>
                </c:pt>
                <c:pt idx="418">
                  <c:v>159</c:v>
                </c:pt>
                <c:pt idx="419">
                  <c:v>159.5</c:v>
                </c:pt>
                <c:pt idx="420">
                  <c:v>160</c:v>
                </c:pt>
                <c:pt idx="421">
                  <c:v>160.5</c:v>
                </c:pt>
                <c:pt idx="422">
                  <c:v>161</c:v>
                </c:pt>
                <c:pt idx="423">
                  <c:v>161.5</c:v>
                </c:pt>
                <c:pt idx="424">
                  <c:v>162</c:v>
                </c:pt>
                <c:pt idx="425">
                  <c:v>162.5</c:v>
                </c:pt>
                <c:pt idx="426">
                  <c:v>163</c:v>
                </c:pt>
                <c:pt idx="427">
                  <c:v>163.5</c:v>
                </c:pt>
                <c:pt idx="428">
                  <c:v>164</c:v>
                </c:pt>
                <c:pt idx="429">
                  <c:v>164.5</c:v>
                </c:pt>
                <c:pt idx="430">
                  <c:v>165</c:v>
                </c:pt>
                <c:pt idx="431">
                  <c:v>165.5</c:v>
                </c:pt>
                <c:pt idx="432">
                  <c:v>166</c:v>
                </c:pt>
                <c:pt idx="433">
                  <c:v>166.5</c:v>
                </c:pt>
                <c:pt idx="434">
                  <c:v>167</c:v>
                </c:pt>
                <c:pt idx="435">
                  <c:v>167.5</c:v>
                </c:pt>
                <c:pt idx="436">
                  <c:v>168</c:v>
                </c:pt>
                <c:pt idx="437">
                  <c:v>168.5</c:v>
                </c:pt>
                <c:pt idx="438">
                  <c:v>169</c:v>
                </c:pt>
                <c:pt idx="439">
                  <c:v>169.5</c:v>
                </c:pt>
                <c:pt idx="440">
                  <c:v>170</c:v>
                </c:pt>
                <c:pt idx="441">
                  <c:v>170.5</c:v>
                </c:pt>
                <c:pt idx="442">
                  <c:v>171</c:v>
                </c:pt>
                <c:pt idx="443">
                  <c:v>171.5</c:v>
                </c:pt>
                <c:pt idx="444">
                  <c:v>172</c:v>
                </c:pt>
                <c:pt idx="445">
                  <c:v>172.5</c:v>
                </c:pt>
                <c:pt idx="446">
                  <c:v>173</c:v>
                </c:pt>
                <c:pt idx="447">
                  <c:v>173.5</c:v>
                </c:pt>
                <c:pt idx="448">
                  <c:v>174</c:v>
                </c:pt>
                <c:pt idx="449">
                  <c:v>174.5</c:v>
                </c:pt>
                <c:pt idx="450">
                  <c:v>175</c:v>
                </c:pt>
                <c:pt idx="451">
                  <c:v>175.5</c:v>
                </c:pt>
                <c:pt idx="452">
                  <c:v>176</c:v>
                </c:pt>
                <c:pt idx="453">
                  <c:v>176.5</c:v>
                </c:pt>
                <c:pt idx="454">
                  <c:v>177</c:v>
                </c:pt>
                <c:pt idx="455">
                  <c:v>177.5</c:v>
                </c:pt>
                <c:pt idx="456">
                  <c:v>178</c:v>
                </c:pt>
                <c:pt idx="457">
                  <c:v>178.5</c:v>
                </c:pt>
                <c:pt idx="458">
                  <c:v>179</c:v>
                </c:pt>
                <c:pt idx="459">
                  <c:v>179.5</c:v>
                </c:pt>
                <c:pt idx="460">
                  <c:v>180</c:v>
                </c:pt>
                <c:pt idx="461">
                  <c:v>180.5</c:v>
                </c:pt>
                <c:pt idx="462">
                  <c:v>181</c:v>
                </c:pt>
                <c:pt idx="463">
                  <c:v>181.5</c:v>
                </c:pt>
                <c:pt idx="464">
                  <c:v>182</c:v>
                </c:pt>
                <c:pt idx="465">
                  <c:v>182.5</c:v>
                </c:pt>
                <c:pt idx="466">
                  <c:v>183</c:v>
                </c:pt>
                <c:pt idx="467">
                  <c:v>183.5</c:v>
                </c:pt>
                <c:pt idx="468">
                  <c:v>184</c:v>
                </c:pt>
                <c:pt idx="469">
                  <c:v>184.5</c:v>
                </c:pt>
                <c:pt idx="470">
                  <c:v>185</c:v>
                </c:pt>
                <c:pt idx="471">
                  <c:v>185.5</c:v>
                </c:pt>
                <c:pt idx="472">
                  <c:v>186</c:v>
                </c:pt>
                <c:pt idx="473">
                  <c:v>186.5</c:v>
                </c:pt>
                <c:pt idx="474">
                  <c:v>187</c:v>
                </c:pt>
                <c:pt idx="475">
                  <c:v>187.5</c:v>
                </c:pt>
                <c:pt idx="476">
                  <c:v>188</c:v>
                </c:pt>
                <c:pt idx="477">
                  <c:v>188.5</c:v>
                </c:pt>
                <c:pt idx="478">
                  <c:v>189</c:v>
                </c:pt>
                <c:pt idx="479">
                  <c:v>189.5</c:v>
                </c:pt>
                <c:pt idx="480">
                  <c:v>190</c:v>
                </c:pt>
                <c:pt idx="481">
                  <c:v>190.5</c:v>
                </c:pt>
                <c:pt idx="482">
                  <c:v>191</c:v>
                </c:pt>
                <c:pt idx="483">
                  <c:v>191.5</c:v>
                </c:pt>
                <c:pt idx="484">
                  <c:v>192</c:v>
                </c:pt>
                <c:pt idx="485">
                  <c:v>192.5</c:v>
                </c:pt>
                <c:pt idx="486">
                  <c:v>193</c:v>
                </c:pt>
                <c:pt idx="487">
                  <c:v>193.5</c:v>
                </c:pt>
                <c:pt idx="488">
                  <c:v>194</c:v>
                </c:pt>
                <c:pt idx="489">
                  <c:v>194.5</c:v>
                </c:pt>
                <c:pt idx="490">
                  <c:v>195</c:v>
                </c:pt>
                <c:pt idx="491">
                  <c:v>195.5</c:v>
                </c:pt>
                <c:pt idx="492">
                  <c:v>196</c:v>
                </c:pt>
                <c:pt idx="493">
                  <c:v>196.5</c:v>
                </c:pt>
                <c:pt idx="494">
                  <c:v>197</c:v>
                </c:pt>
                <c:pt idx="495">
                  <c:v>197.5</c:v>
                </c:pt>
                <c:pt idx="496">
                  <c:v>198</c:v>
                </c:pt>
                <c:pt idx="497">
                  <c:v>198.5</c:v>
                </c:pt>
                <c:pt idx="498">
                  <c:v>199</c:v>
                </c:pt>
                <c:pt idx="499">
                  <c:v>199.5</c:v>
                </c:pt>
                <c:pt idx="500">
                  <c:v>200</c:v>
                </c:pt>
                <c:pt idx="501">
                  <c:v>200.5</c:v>
                </c:pt>
                <c:pt idx="502">
                  <c:v>201</c:v>
                </c:pt>
                <c:pt idx="503">
                  <c:v>201.5</c:v>
                </c:pt>
                <c:pt idx="504">
                  <c:v>202</c:v>
                </c:pt>
                <c:pt idx="505">
                  <c:v>202.5</c:v>
                </c:pt>
                <c:pt idx="506">
                  <c:v>203</c:v>
                </c:pt>
                <c:pt idx="507">
                  <c:v>203.5</c:v>
                </c:pt>
                <c:pt idx="508">
                  <c:v>204</c:v>
                </c:pt>
                <c:pt idx="509">
                  <c:v>204.5</c:v>
                </c:pt>
                <c:pt idx="510">
                  <c:v>205</c:v>
                </c:pt>
                <c:pt idx="511">
                  <c:v>205.5</c:v>
                </c:pt>
                <c:pt idx="512">
                  <c:v>206</c:v>
                </c:pt>
                <c:pt idx="513">
                  <c:v>206.5</c:v>
                </c:pt>
                <c:pt idx="514">
                  <c:v>207</c:v>
                </c:pt>
                <c:pt idx="515">
                  <c:v>207.5</c:v>
                </c:pt>
                <c:pt idx="516">
                  <c:v>208</c:v>
                </c:pt>
                <c:pt idx="517">
                  <c:v>208.5</c:v>
                </c:pt>
                <c:pt idx="518">
                  <c:v>209</c:v>
                </c:pt>
                <c:pt idx="519">
                  <c:v>209.5</c:v>
                </c:pt>
                <c:pt idx="520">
                  <c:v>210</c:v>
                </c:pt>
                <c:pt idx="521">
                  <c:v>210.5</c:v>
                </c:pt>
                <c:pt idx="522">
                  <c:v>211</c:v>
                </c:pt>
                <c:pt idx="523">
                  <c:v>211.5</c:v>
                </c:pt>
                <c:pt idx="524">
                  <c:v>212</c:v>
                </c:pt>
                <c:pt idx="525">
                  <c:v>212.5</c:v>
                </c:pt>
                <c:pt idx="526">
                  <c:v>213</c:v>
                </c:pt>
                <c:pt idx="527">
                  <c:v>213.5</c:v>
                </c:pt>
                <c:pt idx="528">
                  <c:v>214</c:v>
                </c:pt>
                <c:pt idx="529">
                  <c:v>214.5</c:v>
                </c:pt>
                <c:pt idx="530">
                  <c:v>215</c:v>
                </c:pt>
                <c:pt idx="531">
                  <c:v>215.5</c:v>
                </c:pt>
                <c:pt idx="532">
                  <c:v>216</c:v>
                </c:pt>
                <c:pt idx="533">
                  <c:v>216.5</c:v>
                </c:pt>
                <c:pt idx="534">
                  <c:v>217</c:v>
                </c:pt>
                <c:pt idx="535">
                  <c:v>217.5</c:v>
                </c:pt>
                <c:pt idx="536">
                  <c:v>218</c:v>
                </c:pt>
                <c:pt idx="537">
                  <c:v>218.5</c:v>
                </c:pt>
                <c:pt idx="538">
                  <c:v>219</c:v>
                </c:pt>
                <c:pt idx="539">
                  <c:v>219.5</c:v>
                </c:pt>
                <c:pt idx="540">
                  <c:v>220</c:v>
                </c:pt>
                <c:pt idx="541">
                  <c:v>220.5</c:v>
                </c:pt>
                <c:pt idx="542">
                  <c:v>221</c:v>
                </c:pt>
                <c:pt idx="543">
                  <c:v>221.5</c:v>
                </c:pt>
                <c:pt idx="544">
                  <c:v>222</c:v>
                </c:pt>
                <c:pt idx="545">
                  <c:v>222.5</c:v>
                </c:pt>
                <c:pt idx="546">
                  <c:v>223</c:v>
                </c:pt>
                <c:pt idx="547">
                  <c:v>223.5</c:v>
                </c:pt>
                <c:pt idx="548">
                  <c:v>224</c:v>
                </c:pt>
                <c:pt idx="549">
                  <c:v>224.5</c:v>
                </c:pt>
                <c:pt idx="550">
                  <c:v>225</c:v>
                </c:pt>
                <c:pt idx="551">
                  <c:v>225.5</c:v>
                </c:pt>
                <c:pt idx="552">
                  <c:v>226</c:v>
                </c:pt>
                <c:pt idx="553">
                  <c:v>226.5</c:v>
                </c:pt>
                <c:pt idx="554">
                  <c:v>227</c:v>
                </c:pt>
                <c:pt idx="555">
                  <c:v>227.5</c:v>
                </c:pt>
                <c:pt idx="556">
                  <c:v>228</c:v>
                </c:pt>
                <c:pt idx="557">
                  <c:v>228.5</c:v>
                </c:pt>
                <c:pt idx="558">
                  <c:v>229</c:v>
                </c:pt>
                <c:pt idx="559">
                  <c:v>229.5</c:v>
                </c:pt>
                <c:pt idx="560">
                  <c:v>230</c:v>
                </c:pt>
                <c:pt idx="561">
                  <c:v>230.5</c:v>
                </c:pt>
                <c:pt idx="562">
                  <c:v>231</c:v>
                </c:pt>
                <c:pt idx="563">
                  <c:v>231.5</c:v>
                </c:pt>
                <c:pt idx="564">
                  <c:v>232</c:v>
                </c:pt>
                <c:pt idx="565">
                  <c:v>232.5</c:v>
                </c:pt>
                <c:pt idx="566">
                  <c:v>233</c:v>
                </c:pt>
                <c:pt idx="567">
                  <c:v>233.5</c:v>
                </c:pt>
                <c:pt idx="568">
                  <c:v>234</c:v>
                </c:pt>
                <c:pt idx="569">
                  <c:v>234.5</c:v>
                </c:pt>
                <c:pt idx="570">
                  <c:v>235</c:v>
                </c:pt>
                <c:pt idx="571">
                  <c:v>235.5</c:v>
                </c:pt>
                <c:pt idx="572">
                  <c:v>236</c:v>
                </c:pt>
                <c:pt idx="573">
                  <c:v>236.5</c:v>
                </c:pt>
                <c:pt idx="574">
                  <c:v>237</c:v>
                </c:pt>
                <c:pt idx="575">
                  <c:v>237.5</c:v>
                </c:pt>
                <c:pt idx="576">
                  <c:v>238</c:v>
                </c:pt>
                <c:pt idx="577">
                  <c:v>238.5</c:v>
                </c:pt>
                <c:pt idx="578">
                  <c:v>239</c:v>
                </c:pt>
                <c:pt idx="579">
                  <c:v>239.5</c:v>
                </c:pt>
                <c:pt idx="580">
                  <c:v>240</c:v>
                </c:pt>
                <c:pt idx="581">
                  <c:v>240.5</c:v>
                </c:pt>
                <c:pt idx="582">
                  <c:v>241</c:v>
                </c:pt>
                <c:pt idx="583">
                  <c:v>241.5</c:v>
                </c:pt>
                <c:pt idx="584">
                  <c:v>242</c:v>
                </c:pt>
                <c:pt idx="585">
                  <c:v>242.5</c:v>
                </c:pt>
                <c:pt idx="586">
                  <c:v>243</c:v>
                </c:pt>
                <c:pt idx="587">
                  <c:v>243.5</c:v>
                </c:pt>
                <c:pt idx="588">
                  <c:v>244</c:v>
                </c:pt>
                <c:pt idx="589">
                  <c:v>244.5</c:v>
                </c:pt>
                <c:pt idx="590">
                  <c:v>245</c:v>
                </c:pt>
                <c:pt idx="591">
                  <c:v>245.5</c:v>
                </c:pt>
                <c:pt idx="592">
                  <c:v>246</c:v>
                </c:pt>
                <c:pt idx="593">
                  <c:v>246.5</c:v>
                </c:pt>
                <c:pt idx="594">
                  <c:v>247</c:v>
                </c:pt>
                <c:pt idx="595">
                  <c:v>247.5</c:v>
                </c:pt>
                <c:pt idx="596">
                  <c:v>248</c:v>
                </c:pt>
                <c:pt idx="597">
                  <c:v>248.5</c:v>
                </c:pt>
                <c:pt idx="598">
                  <c:v>249</c:v>
                </c:pt>
                <c:pt idx="599">
                  <c:v>249.5</c:v>
                </c:pt>
                <c:pt idx="600">
                  <c:v>250</c:v>
                </c:pt>
                <c:pt idx="601">
                  <c:v>250.5</c:v>
                </c:pt>
                <c:pt idx="602">
                  <c:v>251</c:v>
                </c:pt>
                <c:pt idx="603">
                  <c:v>251.5</c:v>
                </c:pt>
                <c:pt idx="604">
                  <c:v>252</c:v>
                </c:pt>
                <c:pt idx="605">
                  <c:v>252.5</c:v>
                </c:pt>
                <c:pt idx="606">
                  <c:v>253</c:v>
                </c:pt>
                <c:pt idx="607">
                  <c:v>253.5</c:v>
                </c:pt>
                <c:pt idx="608">
                  <c:v>254</c:v>
                </c:pt>
                <c:pt idx="609">
                  <c:v>254.5</c:v>
                </c:pt>
                <c:pt idx="610">
                  <c:v>255</c:v>
                </c:pt>
                <c:pt idx="611">
                  <c:v>255.5</c:v>
                </c:pt>
                <c:pt idx="612">
                  <c:v>256</c:v>
                </c:pt>
                <c:pt idx="613">
                  <c:v>256.5</c:v>
                </c:pt>
                <c:pt idx="614">
                  <c:v>257</c:v>
                </c:pt>
                <c:pt idx="615">
                  <c:v>257.5</c:v>
                </c:pt>
                <c:pt idx="616">
                  <c:v>258</c:v>
                </c:pt>
                <c:pt idx="617">
                  <c:v>258.5</c:v>
                </c:pt>
                <c:pt idx="618">
                  <c:v>259</c:v>
                </c:pt>
                <c:pt idx="619">
                  <c:v>259.5</c:v>
                </c:pt>
                <c:pt idx="620">
                  <c:v>260</c:v>
                </c:pt>
                <c:pt idx="621">
                  <c:v>260.5</c:v>
                </c:pt>
                <c:pt idx="622">
                  <c:v>261</c:v>
                </c:pt>
                <c:pt idx="623">
                  <c:v>261.5</c:v>
                </c:pt>
                <c:pt idx="624">
                  <c:v>262</c:v>
                </c:pt>
                <c:pt idx="625">
                  <c:v>262.5</c:v>
                </c:pt>
                <c:pt idx="626">
                  <c:v>263</c:v>
                </c:pt>
                <c:pt idx="627">
                  <c:v>263.5</c:v>
                </c:pt>
                <c:pt idx="628">
                  <c:v>264</c:v>
                </c:pt>
                <c:pt idx="629">
                  <c:v>264.5</c:v>
                </c:pt>
                <c:pt idx="630">
                  <c:v>265</c:v>
                </c:pt>
                <c:pt idx="631">
                  <c:v>265.5</c:v>
                </c:pt>
                <c:pt idx="632">
                  <c:v>266</c:v>
                </c:pt>
                <c:pt idx="633">
                  <c:v>266.5</c:v>
                </c:pt>
                <c:pt idx="634">
                  <c:v>267</c:v>
                </c:pt>
                <c:pt idx="635">
                  <c:v>267.5</c:v>
                </c:pt>
                <c:pt idx="636">
                  <c:v>268</c:v>
                </c:pt>
                <c:pt idx="637">
                  <c:v>268.5</c:v>
                </c:pt>
                <c:pt idx="638">
                  <c:v>269</c:v>
                </c:pt>
                <c:pt idx="639">
                  <c:v>269.5</c:v>
                </c:pt>
                <c:pt idx="640">
                  <c:v>270</c:v>
                </c:pt>
                <c:pt idx="641">
                  <c:v>270.5</c:v>
                </c:pt>
                <c:pt idx="642">
                  <c:v>271</c:v>
                </c:pt>
                <c:pt idx="643">
                  <c:v>271.5</c:v>
                </c:pt>
                <c:pt idx="644">
                  <c:v>272</c:v>
                </c:pt>
                <c:pt idx="645">
                  <c:v>272.5</c:v>
                </c:pt>
                <c:pt idx="646">
                  <c:v>273</c:v>
                </c:pt>
                <c:pt idx="647">
                  <c:v>273.5</c:v>
                </c:pt>
                <c:pt idx="648">
                  <c:v>274</c:v>
                </c:pt>
                <c:pt idx="649">
                  <c:v>274.5</c:v>
                </c:pt>
                <c:pt idx="650">
                  <c:v>275</c:v>
                </c:pt>
                <c:pt idx="651">
                  <c:v>275.5</c:v>
                </c:pt>
                <c:pt idx="652">
                  <c:v>276</c:v>
                </c:pt>
                <c:pt idx="653">
                  <c:v>276.5</c:v>
                </c:pt>
                <c:pt idx="654">
                  <c:v>277</c:v>
                </c:pt>
                <c:pt idx="655">
                  <c:v>277.5</c:v>
                </c:pt>
                <c:pt idx="656">
                  <c:v>278</c:v>
                </c:pt>
                <c:pt idx="657">
                  <c:v>278.5</c:v>
                </c:pt>
                <c:pt idx="658">
                  <c:v>279</c:v>
                </c:pt>
                <c:pt idx="659">
                  <c:v>279.5</c:v>
                </c:pt>
                <c:pt idx="660">
                  <c:v>280</c:v>
                </c:pt>
                <c:pt idx="661">
                  <c:v>280.5</c:v>
                </c:pt>
                <c:pt idx="662">
                  <c:v>281</c:v>
                </c:pt>
                <c:pt idx="663">
                  <c:v>281.5</c:v>
                </c:pt>
                <c:pt idx="664">
                  <c:v>282</c:v>
                </c:pt>
                <c:pt idx="665">
                  <c:v>282.5</c:v>
                </c:pt>
                <c:pt idx="666">
                  <c:v>283</c:v>
                </c:pt>
                <c:pt idx="667">
                  <c:v>283.5</c:v>
                </c:pt>
                <c:pt idx="668">
                  <c:v>284</c:v>
                </c:pt>
                <c:pt idx="669">
                  <c:v>284.5</c:v>
                </c:pt>
                <c:pt idx="670">
                  <c:v>285</c:v>
                </c:pt>
                <c:pt idx="671">
                  <c:v>285.5</c:v>
                </c:pt>
                <c:pt idx="672">
                  <c:v>286</c:v>
                </c:pt>
                <c:pt idx="673">
                  <c:v>286.5</c:v>
                </c:pt>
                <c:pt idx="674">
                  <c:v>287</c:v>
                </c:pt>
                <c:pt idx="675">
                  <c:v>287.5</c:v>
                </c:pt>
                <c:pt idx="676">
                  <c:v>288</c:v>
                </c:pt>
                <c:pt idx="677">
                  <c:v>288.5</c:v>
                </c:pt>
                <c:pt idx="678">
                  <c:v>289</c:v>
                </c:pt>
                <c:pt idx="679">
                  <c:v>289.5</c:v>
                </c:pt>
                <c:pt idx="680">
                  <c:v>290</c:v>
                </c:pt>
                <c:pt idx="681">
                  <c:v>290.5</c:v>
                </c:pt>
                <c:pt idx="682">
                  <c:v>291</c:v>
                </c:pt>
                <c:pt idx="683">
                  <c:v>291.5</c:v>
                </c:pt>
                <c:pt idx="684">
                  <c:v>292</c:v>
                </c:pt>
                <c:pt idx="685">
                  <c:v>292.5</c:v>
                </c:pt>
                <c:pt idx="686">
                  <c:v>293</c:v>
                </c:pt>
                <c:pt idx="687">
                  <c:v>293.5</c:v>
                </c:pt>
                <c:pt idx="688">
                  <c:v>294</c:v>
                </c:pt>
                <c:pt idx="689">
                  <c:v>294.5</c:v>
                </c:pt>
                <c:pt idx="690">
                  <c:v>295</c:v>
                </c:pt>
                <c:pt idx="691">
                  <c:v>295.5</c:v>
                </c:pt>
                <c:pt idx="692">
                  <c:v>296</c:v>
                </c:pt>
                <c:pt idx="693">
                  <c:v>296.5</c:v>
                </c:pt>
                <c:pt idx="694">
                  <c:v>297</c:v>
                </c:pt>
                <c:pt idx="695">
                  <c:v>297.5</c:v>
                </c:pt>
                <c:pt idx="696">
                  <c:v>298</c:v>
                </c:pt>
                <c:pt idx="697">
                  <c:v>298.5</c:v>
                </c:pt>
                <c:pt idx="698">
                  <c:v>299</c:v>
                </c:pt>
                <c:pt idx="699">
                  <c:v>299.5</c:v>
                </c:pt>
                <c:pt idx="700">
                  <c:v>300</c:v>
                </c:pt>
                <c:pt idx="701">
                  <c:v>300.60000000000002</c:v>
                </c:pt>
                <c:pt idx="702">
                  <c:v>301.2</c:v>
                </c:pt>
                <c:pt idx="703">
                  <c:v>301.8</c:v>
                </c:pt>
                <c:pt idx="704">
                  <c:v>302.39999999999998</c:v>
                </c:pt>
                <c:pt idx="705">
                  <c:v>303</c:v>
                </c:pt>
                <c:pt idx="706">
                  <c:v>303.60000000000002</c:v>
                </c:pt>
                <c:pt idx="707">
                  <c:v>304.2</c:v>
                </c:pt>
                <c:pt idx="708">
                  <c:v>304.8</c:v>
                </c:pt>
                <c:pt idx="709">
                  <c:v>305.39999999999998</c:v>
                </c:pt>
                <c:pt idx="710">
                  <c:v>306</c:v>
                </c:pt>
                <c:pt idx="711">
                  <c:v>306.60000000000002</c:v>
                </c:pt>
                <c:pt idx="712">
                  <c:v>307.2</c:v>
                </c:pt>
                <c:pt idx="713">
                  <c:v>307.8</c:v>
                </c:pt>
                <c:pt idx="714">
                  <c:v>308.39999999999998</c:v>
                </c:pt>
                <c:pt idx="715">
                  <c:v>309</c:v>
                </c:pt>
                <c:pt idx="716">
                  <c:v>309.60000000000002</c:v>
                </c:pt>
                <c:pt idx="717">
                  <c:v>310.2</c:v>
                </c:pt>
                <c:pt idx="718">
                  <c:v>310.8</c:v>
                </c:pt>
                <c:pt idx="719">
                  <c:v>311.39999999999998</c:v>
                </c:pt>
                <c:pt idx="720">
                  <c:v>312</c:v>
                </c:pt>
                <c:pt idx="721">
                  <c:v>312.60000000000002</c:v>
                </c:pt>
                <c:pt idx="722">
                  <c:v>313.2</c:v>
                </c:pt>
                <c:pt idx="723">
                  <c:v>313.8</c:v>
                </c:pt>
                <c:pt idx="724">
                  <c:v>314.39999999999998</c:v>
                </c:pt>
                <c:pt idx="725">
                  <c:v>315</c:v>
                </c:pt>
                <c:pt idx="726">
                  <c:v>315.60000000000002</c:v>
                </c:pt>
                <c:pt idx="727">
                  <c:v>316.2</c:v>
                </c:pt>
                <c:pt idx="728">
                  <c:v>316.8</c:v>
                </c:pt>
                <c:pt idx="729">
                  <c:v>317.39999999999998</c:v>
                </c:pt>
                <c:pt idx="730">
                  <c:v>318</c:v>
                </c:pt>
                <c:pt idx="731">
                  <c:v>318.60000000000002</c:v>
                </c:pt>
                <c:pt idx="732">
                  <c:v>319.2</c:v>
                </c:pt>
                <c:pt idx="733">
                  <c:v>319.8</c:v>
                </c:pt>
                <c:pt idx="734">
                  <c:v>320.39999999999998</c:v>
                </c:pt>
                <c:pt idx="735">
                  <c:v>321</c:v>
                </c:pt>
                <c:pt idx="736">
                  <c:v>321.60000000000002</c:v>
                </c:pt>
                <c:pt idx="737">
                  <c:v>322.2</c:v>
                </c:pt>
                <c:pt idx="738">
                  <c:v>322.8</c:v>
                </c:pt>
                <c:pt idx="739">
                  <c:v>323.39999999999998</c:v>
                </c:pt>
                <c:pt idx="740">
                  <c:v>324</c:v>
                </c:pt>
                <c:pt idx="741">
                  <c:v>324.60000000000002</c:v>
                </c:pt>
                <c:pt idx="742">
                  <c:v>325.2</c:v>
                </c:pt>
                <c:pt idx="743">
                  <c:v>325.8</c:v>
                </c:pt>
                <c:pt idx="744">
                  <c:v>326.39999999999998</c:v>
                </c:pt>
                <c:pt idx="745">
                  <c:v>327</c:v>
                </c:pt>
                <c:pt idx="746">
                  <c:v>327.60000000000002</c:v>
                </c:pt>
                <c:pt idx="747">
                  <c:v>328.2</c:v>
                </c:pt>
                <c:pt idx="748">
                  <c:v>328.8</c:v>
                </c:pt>
                <c:pt idx="749">
                  <c:v>329.4</c:v>
                </c:pt>
                <c:pt idx="750">
                  <c:v>330</c:v>
                </c:pt>
                <c:pt idx="751">
                  <c:v>330.6</c:v>
                </c:pt>
                <c:pt idx="752">
                  <c:v>331.2</c:v>
                </c:pt>
                <c:pt idx="753">
                  <c:v>331.8</c:v>
                </c:pt>
                <c:pt idx="754">
                  <c:v>332.4</c:v>
                </c:pt>
                <c:pt idx="755">
                  <c:v>333</c:v>
                </c:pt>
                <c:pt idx="756">
                  <c:v>333.6</c:v>
                </c:pt>
                <c:pt idx="757">
                  <c:v>334.2</c:v>
                </c:pt>
                <c:pt idx="758">
                  <c:v>334.8</c:v>
                </c:pt>
                <c:pt idx="759">
                  <c:v>335.4</c:v>
                </c:pt>
                <c:pt idx="760">
                  <c:v>336</c:v>
                </c:pt>
                <c:pt idx="761">
                  <c:v>336.6</c:v>
                </c:pt>
                <c:pt idx="762">
                  <c:v>337.2</c:v>
                </c:pt>
                <c:pt idx="763">
                  <c:v>337.8</c:v>
                </c:pt>
                <c:pt idx="764">
                  <c:v>338.4</c:v>
                </c:pt>
                <c:pt idx="765">
                  <c:v>339</c:v>
                </c:pt>
                <c:pt idx="766">
                  <c:v>339.6</c:v>
                </c:pt>
                <c:pt idx="767">
                  <c:v>340.2</c:v>
                </c:pt>
                <c:pt idx="768">
                  <c:v>340.8</c:v>
                </c:pt>
                <c:pt idx="769">
                  <c:v>341.4</c:v>
                </c:pt>
                <c:pt idx="770">
                  <c:v>342</c:v>
                </c:pt>
                <c:pt idx="771">
                  <c:v>342.6</c:v>
                </c:pt>
                <c:pt idx="772">
                  <c:v>343.2</c:v>
                </c:pt>
                <c:pt idx="773">
                  <c:v>343.8</c:v>
                </c:pt>
                <c:pt idx="774">
                  <c:v>344.4</c:v>
                </c:pt>
                <c:pt idx="775">
                  <c:v>345</c:v>
                </c:pt>
                <c:pt idx="776">
                  <c:v>345.6</c:v>
                </c:pt>
                <c:pt idx="777">
                  <c:v>346.2</c:v>
                </c:pt>
                <c:pt idx="778">
                  <c:v>346.8</c:v>
                </c:pt>
                <c:pt idx="779">
                  <c:v>347.4</c:v>
                </c:pt>
                <c:pt idx="780">
                  <c:v>348</c:v>
                </c:pt>
                <c:pt idx="781">
                  <c:v>348.6</c:v>
                </c:pt>
                <c:pt idx="782">
                  <c:v>349.2</c:v>
                </c:pt>
                <c:pt idx="783">
                  <c:v>349.8</c:v>
                </c:pt>
                <c:pt idx="784">
                  <c:v>350.4</c:v>
                </c:pt>
                <c:pt idx="785">
                  <c:v>351</c:v>
                </c:pt>
                <c:pt idx="786">
                  <c:v>351.6</c:v>
                </c:pt>
                <c:pt idx="787">
                  <c:v>352.2</c:v>
                </c:pt>
                <c:pt idx="788">
                  <c:v>352.8</c:v>
                </c:pt>
                <c:pt idx="789">
                  <c:v>353.4</c:v>
                </c:pt>
                <c:pt idx="790">
                  <c:v>354</c:v>
                </c:pt>
                <c:pt idx="791">
                  <c:v>354.6</c:v>
                </c:pt>
                <c:pt idx="792">
                  <c:v>355.2</c:v>
                </c:pt>
                <c:pt idx="793">
                  <c:v>355.8</c:v>
                </c:pt>
                <c:pt idx="794">
                  <c:v>356.4</c:v>
                </c:pt>
                <c:pt idx="795">
                  <c:v>357</c:v>
                </c:pt>
                <c:pt idx="796">
                  <c:v>357.6</c:v>
                </c:pt>
                <c:pt idx="797">
                  <c:v>358.2</c:v>
                </c:pt>
                <c:pt idx="798">
                  <c:v>358.8</c:v>
                </c:pt>
                <c:pt idx="799">
                  <c:v>359.4</c:v>
                </c:pt>
                <c:pt idx="800">
                  <c:v>360</c:v>
                </c:pt>
                <c:pt idx="801">
                  <c:v>360.6</c:v>
                </c:pt>
                <c:pt idx="802">
                  <c:v>361.2</c:v>
                </c:pt>
                <c:pt idx="803">
                  <c:v>361.8</c:v>
                </c:pt>
                <c:pt idx="804">
                  <c:v>362.4</c:v>
                </c:pt>
                <c:pt idx="805">
                  <c:v>363</c:v>
                </c:pt>
                <c:pt idx="806">
                  <c:v>363.6</c:v>
                </c:pt>
                <c:pt idx="807">
                  <c:v>364.2</c:v>
                </c:pt>
                <c:pt idx="808">
                  <c:v>364.8</c:v>
                </c:pt>
                <c:pt idx="809">
                  <c:v>365.4</c:v>
                </c:pt>
                <c:pt idx="810">
                  <c:v>366</c:v>
                </c:pt>
                <c:pt idx="811">
                  <c:v>366.6</c:v>
                </c:pt>
                <c:pt idx="812">
                  <c:v>367.2</c:v>
                </c:pt>
                <c:pt idx="813">
                  <c:v>367.8</c:v>
                </c:pt>
                <c:pt idx="814">
                  <c:v>368.4</c:v>
                </c:pt>
                <c:pt idx="815">
                  <c:v>369</c:v>
                </c:pt>
                <c:pt idx="816">
                  <c:v>369.6</c:v>
                </c:pt>
                <c:pt idx="817">
                  <c:v>370.2</c:v>
                </c:pt>
                <c:pt idx="818">
                  <c:v>370.8</c:v>
                </c:pt>
                <c:pt idx="819">
                  <c:v>371.4</c:v>
                </c:pt>
                <c:pt idx="820">
                  <c:v>372</c:v>
                </c:pt>
                <c:pt idx="821">
                  <c:v>372.6</c:v>
                </c:pt>
                <c:pt idx="822">
                  <c:v>373.2</c:v>
                </c:pt>
                <c:pt idx="823">
                  <c:v>373.8</c:v>
                </c:pt>
                <c:pt idx="824">
                  <c:v>374.4</c:v>
                </c:pt>
                <c:pt idx="825">
                  <c:v>375</c:v>
                </c:pt>
                <c:pt idx="826">
                  <c:v>375.6</c:v>
                </c:pt>
                <c:pt idx="827">
                  <c:v>376.2</c:v>
                </c:pt>
                <c:pt idx="828">
                  <c:v>376.8</c:v>
                </c:pt>
                <c:pt idx="829">
                  <c:v>377.4</c:v>
                </c:pt>
                <c:pt idx="830">
                  <c:v>378</c:v>
                </c:pt>
                <c:pt idx="831">
                  <c:v>378.6</c:v>
                </c:pt>
                <c:pt idx="832">
                  <c:v>379.2</c:v>
                </c:pt>
                <c:pt idx="833">
                  <c:v>379.8</c:v>
                </c:pt>
                <c:pt idx="834">
                  <c:v>380.4</c:v>
                </c:pt>
                <c:pt idx="835">
                  <c:v>381</c:v>
                </c:pt>
                <c:pt idx="836">
                  <c:v>381.6</c:v>
                </c:pt>
                <c:pt idx="837">
                  <c:v>382.2</c:v>
                </c:pt>
                <c:pt idx="838">
                  <c:v>382.8</c:v>
                </c:pt>
                <c:pt idx="839">
                  <c:v>383.4</c:v>
                </c:pt>
                <c:pt idx="840">
                  <c:v>384</c:v>
                </c:pt>
                <c:pt idx="841">
                  <c:v>384.6</c:v>
                </c:pt>
                <c:pt idx="842">
                  <c:v>385.2</c:v>
                </c:pt>
                <c:pt idx="843">
                  <c:v>385.8</c:v>
                </c:pt>
                <c:pt idx="844">
                  <c:v>386.4</c:v>
                </c:pt>
                <c:pt idx="845">
                  <c:v>387</c:v>
                </c:pt>
                <c:pt idx="846">
                  <c:v>387.6</c:v>
                </c:pt>
                <c:pt idx="847">
                  <c:v>388.2</c:v>
                </c:pt>
                <c:pt idx="848">
                  <c:v>388.8</c:v>
                </c:pt>
                <c:pt idx="849">
                  <c:v>389.4</c:v>
                </c:pt>
                <c:pt idx="850">
                  <c:v>390</c:v>
                </c:pt>
                <c:pt idx="851">
                  <c:v>390.6</c:v>
                </c:pt>
                <c:pt idx="852">
                  <c:v>391.2</c:v>
                </c:pt>
                <c:pt idx="853">
                  <c:v>391.8</c:v>
                </c:pt>
                <c:pt idx="854">
                  <c:v>392.4</c:v>
                </c:pt>
                <c:pt idx="855">
                  <c:v>393</c:v>
                </c:pt>
                <c:pt idx="856">
                  <c:v>393.6</c:v>
                </c:pt>
                <c:pt idx="857">
                  <c:v>394.2</c:v>
                </c:pt>
                <c:pt idx="858">
                  <c:v>394.8</c:v>
                </c:pt>
                <c:pt idx="859">
                  <c:v>395.4</c:v>
                </c:pt>
                <c:pt idx="860">
                  <c:v>396</c:v>
                </c:pt>
                <c:pt idx="861">
                  <c:v>396.6</c:v>
                </c:pt>
                <c:pt idx="862">
                  <c:v>397.2</c:v>
                </c:pt>
                <c:pt idx="863">
                  <c:v>397.8</c:v>
                </c:pt>
                <c:pt idx="864">
                  <c:v>398.4</c:v>
                </c:pt>
                <c:pt idx="865">
                  <c:v>399</c:v>
                </c:pt>
                <c:pt idx="866">
                  <c:v>399.6</c:v>
                </c:pt>
                <c:pt idx="867">
                  <c:v>400.2</c:v>
                </c:pt>
                <c:pt idx="868">
                  <c:v>400.8</c:v>
                </c:pt>
                <c:pt idx="869">
                  <c:v>401.4</c:v>
                </c:pt>
                <c:pt idx="870">
                  <c:v>402</c:v>
                </c:pt>
                <c:pt idx="871">
                  <c:v>402.6</c:v>
                </c:pt>
                <c:pt idx="872">
                  <c:v>403.2</c:v>
                </c:pt>
                <c:pt idx="873">
                  <c:v>403.8</c:v>
                </c:pt>
                <c:pt idx="874">
                  <c:v>404.4</c:v>
                </c:pt>
                <c:pt idx="875">
                  <c:v>405</c:v>
                </c:pt>
                <c:pt idx="876">
                  <c:v>405.6</c:v>
                </c:pt>
                <c:pt idx="877">
                  <c:v>406.2</c:v>
                </c:pt>
                <c:pt idx="878">
                  <c:v>406.8</c:v>
                </c:pt>
                <c:pt idx="879">
                  <c:v>407.4</c:v>
                </c:pt>
                <c:pt idx="880">
                  <c:v>408</c:v>
                </c:pt>
                <c:pt idx="881">
                  <c:v>408.6</c:v>
                </c:pt>
                <c:pt idx="882">
                  <c:v>409.2</c:v>
                </c:pt>
                <c:pt idx="883">
                  <c:v>409.8</c:v>
                </c:pt>
                <c:pt idx="884">
                  <c:v>410.4</c:v>
                </c:pt>
                <c:pt idx="885">
                  <c:v>411</c:v>
                </c:pt>
                <c:pt idx="886">
                  <c:v>411.6</c:v>
                </c:pt>
                <c:pt idx="887">
                  <c:v>412.2</c:v>
                </c:pt>
                <c:pt idx="888">
                  <c:v>412.8</c:v>
                </c:pt>
                <c:pt idx="889">
                  <c:v>413.4</c:v>
                </c:pt>
                <c:pt idx="890">
                  <c:v>414</c:v>
                </c:pt>
                <c:pt idx="891">
                  <c:v>414.6</c:v>
                </c:pt>
                <c:pt idx="892">
                  <c:v>415.2</c:v>
                </c:pt>
                <c:pt idx="893">
                  <c:v>415.8</c:v>
                </c:pt>
                <c:pt idx="894">
                  <c:v>416.4</c:v>
                </c:pt>
                <c:pt idx="895">
                  <c:v>417</c:v>
                </c:pt>
                <c:pt idx="896">
                  <c:v>417.6</c:v>
                </c:pt>
                <c:pt idx="897">
                  <c:v>418.2</c:v>
                </c:pt>
                <c:pt idx="898">
                  <c:v>418.8</c:v>
                </c:pt>
                <c:pt idx="899">
                  <c:v>419.4</c:v>
                </c:pt>
                <c:pt idx="900">
                  <c:v>420</c:v>
                </c:pt>
                <c:pt idx="901">
                  <c:v>420.6</c:v>
                </c:pt>
                <c:pt idx="902">
                  <c:v>421.2</c:v>
                </c:pt>
                <c:pt idx="903">
                  <c:v>421.8</c:v>
                </c:pt>
                <c:pt idx="904">
                  <c:v>422.4</c:v>
                </c:pt>
                <c:pt idx="905">
                  <c:v>423</c:v>
                </c:pt>
                <c:pt idx="906">
                  <c:v>423.6</c:v>
                </c:pt>
                <c:pt idx="907">
                  <c:v>424.2</c:v>
                </c:pt>
                <c:pt idx="908">
                  <c:v>424.8</c:v>
                </c:pt>
                <c:pt idx="909">
                  <c:v>425.4</c:v>
                </c:pt>
                <c:pt idx="910">
                  <c:v>426</c:v>
                </c:pt>
                <c:pt idx="911">
                  <c:v>426.6</c:v>
                </c:pt>
                <c:pt idx="912">
                  <c:v>427.2</c:v>
                </c:pt>
                <c:pt idx="913">
                  <c:v>427.8</c:v>
                </c:pt>
                <c:pt idx="914">
                  <c:v>428.4</c:v>
                </c:pt>
                <c:pt idx="915">
                  <c:v>429</c:v>
                </c:pt>
                <c:pt idx="916">
                  <c:v>429.6</c:v>
                </c:pt>
                <c:pt idx="917">
                  <c:v>430.2</c:v>
                </c:pt>
                <c:pt idx="918">
                  <c:v>430.8</c:v>
                </c:pt>
                <c:pt idx="919">
                  <c:v>431.4</c:v>
                </c:pt>
                <c:pt idx="920">
                  <c:v>432</c:v>
                </c:pt>
                <c:pt idx="921">
                  <c:v>432.6</c:v>
                </c:pt>
                <c:pt idx="922">
                  <c:v>433.2</c:v>
                </c:pt>
                <c:pt idx="923">
                  <c:v>433.8</c:v>
                </c:pt>
                <c:pt idx="924">
                  <c:v>434.4</c:v>
                </c:pt>
                <c:pt idx="925">
                  <c:v>435</c:v>
                </c:pt>
                <c:pt idx="926">
                  <c:v>435.6</c:v>
                </c:pt>
                <c:pt idx="927">
                  <c:v>436.2</c:v>
                </c:pt>
                <c:pt idx="928">
                  <c:v>436.8</c:v>
                </c:pt>
                <c:pt idx="929">
                  <c:v>437.4</c:v>
                </c:pt>
                <c:pt idx="930">
                  <c:v>438</c:v>
                </c:pt>
                <c:pt idx="931">
                  <c:v>438.6</c:v>
                </c:pt>
                <c:pt idx="932">
                  <c:v>439.2</c:v>
                </c:pt>
                <c:pt idx="933">
                  <c:v>439.8</c:v>
                </c:pt>
                <c:pt idx="934">
                  <c:v>440.4</c:v>
                </c:pt>
                <c:pt idx="935">
                  <c:v>441</c:v>
                </c:pt>
                <c:pt idx="936">
                  <c:v>441.6</c:v>
                </c:pt>
                <c:pt idx="937">
                  <c:v>442.2</c:v>
                </c:pt>
                <c:pt idx="938">
                  <c:v>442.8</c:v>
                </c:pt>
                <c:pt idx="939">
                  <c:v>443.4</c:v>
                </c:pt>
                <c:pt idx="940">
                  <c:v>444</c:v>
                </c:pt>
                <c:pt idx="941">
                  <c:v>444.6</c:v>
                </c:pt>
                <c:pt idx="942">
                  <c:v>445.2</c:v>
                </c:pt>
                <c:pt idx="943">
                  <c:v>445.8</c:v>
                </c:pt>
                <c:pt idx="944">
                  <c:v>446.4</c:v>
                </c:pt>
                <c:pt idx="945">
                  <c:v>447</c:v>
                </c:pt>
                <c:pt idx="946">
                  <c:v>447.6</c:v>
                </c:pt>
                <c:pt idx="947">
                  <c:v>448.2</c:v>
                </c:pt>
                <c:pt idx="948">
                  <c:v>448.8</c:v>
                </c:pt>
                <c:pt idx="949">
                  <c:v>449.4</c:v>
                </c:pt>
                <c:pt idx="950">
                  <c:v>450</c:v>
                </c:pt>
                <c:pt idx="951">
                  <c:v>450.6</c:v>
                </c:pt>
                <c:pt idx="952">
                  <c:v>451.2</c:v>
                </c:pt>
                <c:pt idx="953">
                  <c:v>451.8</c:v>
                </c:pt>
                <c:pt idx="954">
                  <c:v>452.4</c:v>
                </c:pt>
                <c:pt idx="955">
                  <c:v>453</c:v>
                </c:pt>
                <c:pt idx="956">
                  <c:v>453.6</c:v>
                </c:pt>
                <c:pt idx="957">
                  <c:v>454.2</c:v>
                </c:pt>
                <c:pt idx="958">
                  <c:v>454.8</c:v>
                </c:pt>
                <c:pt idx="959">
                  <c:v>455.4</c:v>
                </c:pt>
                <c:pt idx="960">
                  <c:v>456</c:v>
                </c:pt>
                <c:pt idx="961">
                  <c:v>456.6</c:v>
                </c:pt>
                <c:pt idx="962">
                  <c:v>457.2</c:v>
                </c:pt>
                <c:pt idx="963">
                  <c:v>457.8</c:v>
                </c:pt>
                <c:pt idx="964">
                  <c:v>458.4</c:v>
                </c:pt>
                <c:pt idx="965">
                  <c:v>459</c:v>
                </c:pt>
                <c:pt idx="966">
                  <c:v>459.6</c:v>
                </c:pt>
                <c:pt idx="967">
                  <c:v>460.2</c:v>
                </c:pt>
                <c:pt idx="968">
                  <c:v>460.8</c:v>
                </c:pt>
                <c:pt idx="969">
                  <c:v>461.4</c:v>
                </c:pt>
                <c:pt idx="970">
                  <c:v>462</c:v>
                </c:pt>
                <c:pt idx="971">
                  <c:v>462.6</c:v>
                </c:pt>
                <c:pt idx="972">
                  <c:v>463.2</c:v>
                </c:pt>
                <c:pt idx="973">
                  <c:v>463.8</c:v>
                </c:pt>
                <c:pt idx="974">
                  <c:v>464.4</c:v>
                </c:pt>
                <c:pt idx="975">
                  <c:v>465</c:v>
                </c:pt>
                <c:pt idx="976">
                  <c:v>465.6</c:v>
                </c:pt>
                <c:pt idx="977">
                  <c:v>466.2</c:v>
                </c:pt>
                <c:pt idx="978">
                  <c:v>466.8</c:v>
                </c:pt>
                <c:pt idx="979">
                  <c:v>467.4</c:v>
                </c:pt>
                <c:pt idx="980">
                  <c:v>468</c:v>
                </c:pt>
                <c:pt idx="981">
                  <c:v>468.6</c:v>
                </c:pt>
                <c:pt idx="982">
                  <c:v>469.2</c:v>
                </c:pt>
                <c:pt idx="983">
                  <c:v>469.8</c:v>
                </c:pt>
                <c:pt idx="984">
                  <c:v>470.4</c:v>
                </c:pt>
                <c:pt idx="985">
                  <c:v>471</c:v>
                </c:pt>
                <c:pt idx="986">
                  <c:v>471.6</c:v>
                </c:pt>
                <c:pt idx="987">
                  <c:v>472.2</c:v>
                </c:pt>
                <c:pt idx="988">
                  <c:v>472.8</c:v>
                </c:pt>
                <c:pt idx="989">
                  <c:v>473.4</c:v>
                </c:pt>
                <c:pt idx="990">
                  <c:v>474</c:v>
                </c:pt>
                <c:pt idx="991">
                  <c:v>474.6</c:v>
                </c:pt>
                <c:pt idx="992">
                  <c:v>475.2</c:v>
                </c:pt>
                <c:pt idx="993">
                  <c:v>475.8</c:v>
                </c:pt>
                <c:pt idx="994">
                  <c:v>476.4</c:v>
                </c:pt>
                <c:pt idx="995">
                  <c:v>477</c:v>
                </c:pt>
                <c:pt idx="996">
                  <c:v>477.6</c:v>
                </c:pt>
                <c:pt idx="997">
                  <c:v>478.2</c:v>
                </c:pt>
                <c:pt idx="998">
                  <c:v>478.8</c:v>
                </c:pt>
                <c:pt idx="999">
                  <c:v>479.4</c:v>
                </c:pt>
                <c:pt idx="1000">
                  <c:v>480</c:v>
                </c:pt>
                <c:pt idx="1001">
                  <c:v>480.6</c:v>
                </c:pt>
                <c:pt idx="1002">
                  <c:v>481.2</c:v>
                </c:pt>
                <c:pt idx="1003">
                  <c:v>481.8</c:v>
                </c:pt>
                <c:pt idx="1004">
                  <c:v>482.4</c:v>
                </c:pt>
                <c:pt idx="1005">
                  <c:v>483</c:v>
                </c:pt>
                <c:pt idx="1006">
                  <c:v>483.6</c:v>
                </c:pt>
                <c:pt idx="1007">
                  <c:v>484.2</c:v>
                </c:pt>
                <c:pt idx="1008">
                  <c:v>484.8</c:v>
                </c:pt>
                <c:pt idx="1009">
                  <c:v>485.4</c:v>
                </c:pt>
                <c:pt idx="1010">
                  <c:v>486</c:v>
                </c:pt>
                <c:pt idx="1011">
                  <c:v>486.6</c:v>
                </c:pt>
                <c:pt idx="1012">
                  <c:v>487.2</c:v>
                </c:pt>
                <c:pt idx="1013">
                  <c:v>487.8</c:v>
                </c:pt>
                <c:pt idx="1014">
                  <c:v>488.4</c:v>
                </c:pt>
                <c:pt idx="1015">
                  <c:v>489</c:v>
                </c:pt>
                <c:pt idx="1016">
                  <c:v>489.6</c:v>
                </c:pt>
                <c:pt idx="1017">
                  <c:v>490.2</c:v>
                </c:pt>
                <c:pt idx="1018">
                  <c:v>490.8</c:v>
                </c:pt>
                <c:pt idx="1019">
                  <c:v>491.4</c:v>
                </c:pt>
                <c:pt idx="1020">
                  <c:v>492</c:v>
                </c:pt>
                <c:pt idx="1021">
                  <c:v>492.6</c:v>
                </c:pt>
                <c:pt idx="1022">
                  <c:v>493.2</c:v>
                </c:pt>
                <c:pt idx="1023">
                  <c:v>493.8</c:v>
                </c:pt>
                <c:pt idx="1024">
                  <c:v>494.4</c:v>
                </c:pt>
                <c:pt idx="1025">
                  <c:v>495</c:v>
                </c:pt>
                <c:pt idx="1026">
                  <c:v>495.6</c:v>
                </c:pt>
                <c:pt idx="1027">
                  <c:v>496.2</c:v>
                </c:pt>
                <c:pt idx="1028">
                  <c:v>496.8</c:v>
                </c:pt>
                <c:pt idx="1029">
                  <c:v>497.4</c:v>
                </c:pt>
                <c:pt idx="1030">
                  <c:v>498</c:v>
                </c:pt>
                <c:pt idx="1031">
                  <c:v>498.6</c:v>
                </c:pt>
                <c:pt idx="1032">
                  <c:v>499.2</c:v>
                </c:pt>
                <c:pt idx="1033">
                  <c:v>499.8</c:v>
                </c:pt>
                <c:pt idx="1034">
                  <c:v>500.4</c:v>
                </c:pt>
                <c:pt idx="1035">
                  <c:v>501</c:v>
                </c:pt>
                <c:pt idx="1036">
                  <c:v>501.6</c:v>
                </c:pt>
                <c:pt idx="1037">
                  <c:v>502.2</c:v>
                </c:pt>
                <c:pt idx="1038">
                  <c:v>502.8</c:v>
                </c:pt>
                <c:pt idx="1039">
                  <c:v>503.4</c:v>
                </c:pt>
                <c:pt idx="1040">
                  <c:v>504</c:v>
                </c:pt>
                <c:pt idx="1041">
                  <c:v>504.6</c:v>
                </c:pt>
                <c:pt idx="1042">
                  <c:v>505.2</c:v>
                </c:pt>
                <c:pt idx="1043">
                  <c:v>505.8</c:v>
                </c:pt>
                <c:pt idx="1044">
                  <c:v>506.4</c:v>
                </c:pt>
                <c:pt idx="1045">
                  <c:v>507</c:v>
                </c:pt>
                <c:pt idx="1046">
                  <c:v>507.6</c:v>
                </c:pt>
                <c:pt idx="1047">
                  <c:v>508.2</c:v>
                </c:pt>
                <c:pt idx="1048">
                  <c:v>508.8</c:v>
                </c:pt>
                <c:pt idx="1049">
                  <c:v>509.4</c:v>
                </c:pt>
                <c:pt idx="1050">
                  <c:v>510</c:v>
                </c:pt>
                <c:pt idx="1051">
                  <c:v>510.6</c:v>
                </c:pt>
                <c:pt idx="1052">
                  <c:v>511.2</c:v>
                </c:pt>
                <c:pt idx="1053">
                  <c:v>511.8</c:v>
                </c:pt>
                <c:pt idx="1054">
                  <c:v>512.4</c:v>
                </c:pt>
                <c:pt idx="1055">
                  <c:v>513</c:v>
                </c:pt>
                <c:pt idx="1056">
                  <c:v>513.6</c:v>
                </c:pt>
                <c:pt idx="1057">
                  <c:v>514.20000000000005</c:v>
                </c:pt>
                <c:pt idx="1058">
                  <c:v>514.79999999999995</c:v>
                </c:pt>
                <c:pt idx="1059">
                  <c:v>515.4</c:v>
                </c:pt>
                <c:pt idx="1060">
                  <c:v>516</c:v>
                </c:pt>
                <c:pt idx="1061">
                  <c:v>516.6</c:v>
                </c:pt>
                <c:pt idx="1062">
                  <c:v>517.20000000000005</c:v>
                </c:pt>
                <c:pt idx="1063">
                  <c:v>517.79999999999995</c:v>
                </c:pt>
                <c:pt idx="1064">
                  <c:v>518.4</c:v>
                </c:pt>
                <c:pt idx="1065">
                  <c:v>519</c:v>
                </c:pt>
                <c:pt idx="1066">
                  <c:v>519.6</c:v>
                </c:pt>
                <c:pt idx="1067">
                  <c:v>520.20000000000005</c:v>
                </c:pt>
                <c:pt idx="1068">
                  <c:v>520.79999999999995</c:v>
                </c:pt>
                <c:pt idx="1069">
                  <c:v>521.4</c:v>
                </c:pt>
                <c:pt idx="1070">
                  <c:v>522</c:v>
                </c:pt>
                <c:pt idx="1071">
                  <c:v>522.6</c:v>
                </c:pt>
                <c:pt idx="1072">
                  <c:v>523.20000000000005</c:v>
                </c:pt>
                <c:pt idx="1073">
                  <c:v>523.79999999999995</c:v>
                </c:pt>
                <c:pt idx="1074">
                  <c:v>524.4</c:v>
                </c:pt>
                <c:pt idx="1075">
                  <c:v>525</c:v>
                </c:pt>
                <c:pt idx="1076">
                  <c:v>525.6</c:v>
                </c:pt>
                <c:pt idx="1077">
                  <c:v>526.20000000000005</c:v>
                </c:pt>
                <c:pt idx="1078">
                  <c:v>526.79999999999995</c:v>
                </c:pt>
                <c:pt idx="1079">
                  <c:v>527.4</c:v>
                </c:pt>
                <c:pt idx="1080">
                  <c:v>528</c:v>
                </c:pt>
                <c:pt idx="1081">
                  <c:v>528.6</c:v>
                </c:pt>
                <c:pt idx="1082">
                  <c:v>529.20000000000005</c:v>
                </c:pt>
                <c:pt idx="1083">
                  <c:v>529.79999999999995</c:v>
                </c:pt>
                <c:pt idx="1084">
                  <c:v>530.4</c:v>
                </c:pt>
                <c:pt idx="1085">
                  <c:v>531</c:v>
                </c:pt>
                <c:pt idx="1086">
                  <c:v>531.6</c:v>
                </c:pt>
                <c:pt idx="1087">
                  <c:v>532.20000000000005</c:v>
                </c:pt>
                <c:pt idx="1088">
                  <c:v>532.79999999999995</c:v>
                </c:pt>
                <c:pt idx="1089">
                  <c:v>533.4</c:v>
                </c:pt>
                <c:pt idx="1090">
                  <c:v>534</c:v>
                </c:pt>
                <c:pt idx="1091">
                  <c:v>534.6</c:v>
                </c:pt>
                <c:pt idx="1092">
                  <c:v>535.20000000000005</c:v>
                </c:pt>
                <c:pt idx="1093">
                  <c:v>535.79999999999995</c:v>
                </c:pt>
                <c:pt idx="1094">
                  <c:v>536.4</c:v>
                </c:pt>
                <c:pt idx="1095">
                  <c:v>537</c:v>
                </c:pt>
                <c:pt idx="1096">
                  <c:v>537.6</c:v>
                </c:pt>
                <c:pt idx="1097">
                  <c:v>538.20000000000005</c:v>
                </c:pt>
                <c:pt idx="1098">
                  <c:v>538.79999999999995</c:v>
                </c:pt>
                <c:pt idx="1099">
                  <c:v>539.4</c:v>
                </c:pt>
                <c:pt idx="1100">
                  <c:v>540</c:v>
                </c:pt>
                <c:pt idx="1101">
                  <c:v>540.6</c:v>
                </c:pt>
                <c:pt idx="1102">
                  <c:v>541.20000000000005</c:v>
                </c:pt>
                <c:pt idx="1103">
                  <c:v>541.79999999999995</c:v>
                </c:pt>
                <c:pt idx="1104">
                  <c:v>542.4</c:v>
                </c:pt>
                <c:pt idx="1105">
                  <c:v>543</c:v>
                </c:pt>
                <c:pt idx="1106">
                  <c:v>543.6</c:v>
                </c:pt>
                <c:pt idx="1107">
                  <c:v>544.20000000000005</c:v>
                </c:pt>
                <c:pt idx="1108">
                  <c:v>544.79999999999995</c:v>
                </c:pt>
                <c:pt idx="1109">
                  <c:v>545.4</c:v>
                </c:pt>
                <c:pt idx="1110">
                  <c:v>546</c:v>
                </c:pt>
                <c:pt idx="1111">
                  <c:v>546.6</c:v>
                </c:pt>
                <c:pt idx="1112">
                  <c:v>547.20000000000005</c:v>
                </c:pt>
                <c:pt idx="1113">
                  <c:v>547.79999999999995</c:v>
                </c:pt>
                <c:pt idx="1114">
                  <c:v>548.4</c:v>
                </c:pt>
                <c:pt idx="1115">
                  <c:v>549</c:v>
                </c:pt>
                <c:pt idx="1116">
                  <c:v>549.6</c:v>
                </c:pt>
                <c:pt idx="1117">
                  <c:v>550.20000000000005</c:v>
                </c:pt>
                <c:pt idx="1118">
                  <c:v>550.79999999999995</c:v>
                </c:pt>
                <c:pt idx="1119">
                  <c:v>551.4</c:v>
                </c:pt>
                <c:pt idx="1120">
                  <c:v>552</c:v>
                </c:pt>
                <c:pt idx="1121">
                  <c:v>552.6</c:v>
                </c:pt>
                <c:pt idx="1122">
                  <c:v>553.20000000000005</c:v>
                </c:pt>
                <c:pt idx="1123">
                  <c:v>553.79999999999995</c:v>
                </c:pt>
                <c:pt idx="1124">
                  <c:v>554.4</c:v>
                </c:pt>
                <c:pt idx="1125">
                  <c:v>555</c:v>
                </c:pt>
                <c:pt idx="1126">
                  <c:v>555.6</c:v>
                </c:pt>
                <c:pt idx="1127">
                  <c:v>556.20000000000005</c:v>
                </c:pt>
                <c:pt idx="1128">
                  <c:v>556.79999999999995</c:v>
                </c:pt>
                <c:pt idx="1129">
                  <c:v>557.4</c:v>
                </c:pt>
                <c:pt idx="1130">
                  <c:v>558</c:v>
                </c:pt>
                <c:pt idx="1131">
                  <c:v>558.6</c:v>
                </c:pt>
                <c:pt idx="1132">
                  <c:v>559.20000000000005</c:v>
                </c:pt>
                <c:pt idx="1133">
                  <c:v>559.79999999999995</c:v>
                </c:pt>
                <c:pt idx="1134">
                  <c:v>560.4</c:v>
                </c:pt>
                <c:pt idx="1135">
                  <c:v>561</c:v>
                </c:pt>
                <c:pt idx="1136">
                  <c:v>561.6</c:v>
                </c:pt>
                <c:pt idx="1137">
                  <c:v>562.20000000000005</c:v>
                </c:pt>
                <c:pt idx="1138">
                  <c:v>562.79999999999995</c:v>
                </c:pt>
                <c:pt idx="1139">
                  <c:v>563.4</c:v>
                </c:pt>
                <c:pt idx="1140">
                  <c:v>564</c:v>
                </c:pt>
                <c:pt idx="1141">
                  <c:v>564.6</c:v>
                </c:pt>
                <c:pt idx="1142">
                  <c:v>565.20000000000005</c:v>
                </c:pt>
                <c:pt idx="1143">
                  <c:v>565.79999999999995</c:v>
                </c:pt>
                <c:pt idx="1144">
                  <c:v>566.4</c:v>
                </c:pt>
                <c:pt idx="1145">
                  <c:v>567</c:v>
                </c:pt>
                <c:pt idx="1146">
                  <c:v>567.6</c:v>
                </c:pt>
                <c:pt idx="1147">
                  <c:v>568.20000000000005</c:v>
                </c:pt>
                <c:pt idx="1148">
                  <c:v>568.79999999999995</c:v>
                </c:pt>
                <c:pt idx="1149">
                  <c:v>569.4</c:v>
                </c:pt>
                <c:pt idx="1150">
                  <c:v>570</c:v>
                </c:pt>
                <c:pt idx="1151">
                  <c:v>570.6</c:v>
                </c:pt>
                <c:pt idx="1152">
                  <c:v>571.20000000000005</c:v>
                </c:pt>
                <c:pt idx="1153">
                  <c:v>571.79999999999995</c:v>
                </c:pt>
                <c:pt idx="1154">
                  <c:v>572.4</c:v>
                </c:pt>
                <c:pt idx="1155">
                  <c:v>573</c:v>
                </c:pt>
                <c:pt idx="1156">
                  <c:v>573.6</c:v>
                </c:pt>
                <c:pt idx="1157">
                  <c:v>574.20000000000005</c:v>
                </c:pt>
                <c:pt idx="1158">
                  <c:v>574.79999999999995</c:v>
                </c:pt>
                <c:pt idx="1159">
                  <c:v>575.4</c:v>
                </c:pt>
                <c:pt idx="1160">
                  <c:v>576</c:v>
                </c:pt>
                <c:pt idx="1161">
                  <c:v>576.6</c:v>
                </c:pt>
                <c:pt idx="1162">
                  <c:v>577.20000000000005</c:v>
                </c:pt>
                <c:pt idx="1163">
                  <c:v>577.79999999999995</c:v>
                </c:pt>
                <c:pt idx="1164">
                  <c:v>578.4</c:v>
                </c:pt>
                <c:pt idx="1165">
                  <c:v>579</c:v>
                </c:pt>
                <c:pt idx="1166">
                  <c:v>579.6</c:v>
                </c:pt>
                <c:pt idx="1167">
                  <c:v>580.20000000000005</c:v>
                </c:pt>
                <c:pt idx="1168">
                  <c:v>580.79999999999995</c:v>
                </c:pt>
                <c:pt idx="1169">
                  <c:v>581.4</c:v>
                </c:pt>
                <c:pt idx="1170">
                  <c:v>582</c:v>
                </c:pt>
                <c:pt idx="1171">
                  <c:v>582.6</c:v>
                </c:pt>
                <c:pt idx="1172">
                  <c:v>583.20000000000005</c:v>
                </c:pt>
                <c:pt idx="1173">
                  <c:v>583.79999999999995</c:v>
                </c:pt>
                <c:pt idx="1174">
                  <c:v>584.4</c:v>
                </c:pt>
                <c:pt idx="1175">
                  <c:v>585</c:v>
                </c:pt>
                <c:pt idx="1176">
                  <c:v>585.6</c:v>
                </c:pt>
                <c:pt idx="1177">
                  <c:v>586.20000000000005</c:v>
                </c:pt>
                <c:pt idx="1178">
                  <c:v>586.79999999999995</c:v>
                </c:pt>
                <c:pt idx="1179">
                  <c:v>587.4</c:v>
                </c:pt>
                <c:pt idx="1180">
                  <c:v>588</c:v>
                </c:pt>
                <c:pt idx="1181">
                  <c:v>588.6</c:v>
                </c:pt>
                <c:pt idx="1182">
                  <c:v>589.20000000000005</c:v>
                </c:pt>
                <c:pt idx="1183">
                  <c:v>589.79999999999995</c:v>
                </c:pt>
                <c:pt idx="1184">
                  <c:v>590.4</c:v>
                </c:pt>
                <c:pt idx="1185">
                  <c:v>591</c:v>
                </c:pt>
                <c:pt idx="1186">
                  <c:v>591.6</c:v>
                </c:pt>
                <c:pt idx="1187">
                  <c:v>592.20000000000005</c:v>
                </c:pt>
                <c:pt idx="1188">
                  <c:v>592.79999999999995</c:v>
                </c:pt>
                <c:pt idx="1189">
                  <c:v>593.4</c:v>
                </c:pt>
                <c:pt idx="1190">
                  <c:v>594</c:v>
                </c:pt>
                <c:pt idx="1191">
                  <c:v>594.6</c:v>
                </c:pt>
                <c:pt idx="1192">
                  <c:v>595.20000000000005</c:v>
                </c:pt>
                <c:pt idx="1193">
                  <c:v>595.79999999999995</c:v>
                </c:pt>
                <c:pt idx="1194">
                  <c:v>596.4</c:v>
                </c:pt>
                <c:pt idx="1195">
                  <c:v>597</c:v>
                </c:pt>
                <c:pt idx="1196">
                  <c:v>597.6</c:v>
                </c:pt>
                <c:pt idx="1197">
                  <c:v>598.20000000000005</c:v>
                </c:pt>
                <c:pt idx="1198">
                  <c:v>598.79999999999995</c:v>
                </c:pt>
                <c:pt idx="1199">
                  <c:v>599.4</c:v>
                </c:pt>
                <c:pt idx="1200">
                  <c:v>600</c:v>
                </c:pt>
                <c:pt idx="1201">
                  <c:v>600.6</c:v>
                </c:pt>
                <c:pt idx="1202">
                  <c:v>601.20000000000005</c:v>
                </c:pt>
                <c:pt idx="1203">
                  <c:v>601.79999999999995</c:v>
                </c:pt>
                <c:pt idx="1204">
                  <c:v>602.4</c:v>
                </c:pt>
                <c:pt idx="1205">
                  <c:v>603</c:v>
                </c:pt>
                <c:pt idx="1206">
                  <c:v>603.6</c:v>
                </c:pt>
                <c:pt idx="1207">
                  <c:v>604.20000000000005</c:v>
                </c:pt>
                <c:pt idx="1208">
                  <c:v>604.79999999999995</c:v>
                </c:pt>
                <c:pt idx="1209">
                  <c:v>605.4</c:v>
                </c:pt>
                <c:pt idx="1210">
                  <c:v>606</c:v>
                </c:pt>
                <c:pt idx="1211">
                  <c:v>606.6</c:v>
                </c:pt>
                <c:pt idx="1212">
                  <c:v>607.20000000000005</c:v>
                </c:pt>
                <c:pt idx="1213">
                  <c:v>607.79999999999995</c:v>
                </c:pt>
                <c:pt idx="1214">
                  <c:v>608.4</c:v>
                </c:pt>
                <c:pt idx="1215">
                  <c:v>609</c:v>
                </c:pt>
                <c:pt idx="1216">
                  <c:v>609.6</c:v>
                </c:pt>
                <c:pt idx="1217">
                  <c:v>610.20000000000005</c:v>
                </c:pt>
                <c:pt idx="1218">
                  <c:v>610.79999999999995</c:v>
                </c:pt>
                <c:pt idx="1219">
                  <c:v>611.4</c:v>
                </c:pt>
                <c:pt idx="1220">
                  <c:v>612</c:v>
                </c:pt>
                <c:pt idx="1221">
                  <c:v>612.6</c:v>
                </c:pt>
                <c:pt idx="1222">
                  <c:v>613.20000000000005</c:v>
                </c:pt>
                <c:pt idx="1223">
                  <c:v>613.79999999999995</c:v>
                </c:pt>
                <c:pt idx="1224">
                  <c:v>614.4</c:v>
                </c:pt>
                <c:pt idx="1225">
                  <c:v>615</c:v>
                </c:pt>
                <c:pt idx="1226">
                  <c:v>615.6</c:v>
                </c:pt>
                <c:pt idx="1227">
                  <c:v>616.20000000000005</c:v>
                </c:pt>
                <c:pt idx="1228">
                  <c:v>616.79999999999995</c:v>
                </c:pt>
                <c:pt idx="1229">
                  <c:v>617.4</c:v>
                </c:pt>
                <c:pt idx="1230">
                  <c:v>618</c:v>
                </c:pt>
                <c:pt idx="1231">
                  <c:v>618.6</c:v>
                </c:pt>
                <c:pt idx="1232">
                  <c:v>619.20000000000005</c:v>
                </c:pt>
                <c:pt idx="1233">
                  <c:v>619.79999999999995</c:v>
                </c:pt>
                <c:pt idx="1234">
                  <c:v>620.4</c:v>
                </c:pt>
                <c:pt idx="1235">
                  <c:v>621</c:v>
                </c:pt>
                <c:pt idx="1236">
                  <c:v>621.6</c:v>
                </c:pt>
                <c:pt idx="1237">
                  <c:v>622.20000000000005</c:v>
                </c:pt>
                <c:pt idx="1238">
                  <c:v>622.79999999999995</c:v>
                </c:pt>
                <c:pt idx="1239">
                  <c:v>623.4</c:v>
                </c:pt>
                <c:pt idx="1240">
                  <c:v>624</c:v>
                </c:pt>
                <c:pt idx="1241">
                  <c:v>624.6</c:v>
                </c:pt>
                <c:pt idx="1242">
                  <c:v>625.20000000000005</c:v>
                </c:pt>
                <c:pt idx="1243">
                  <c:v>625.79999999999995</c:v>
                </c:pt>
                <c:pt idx="1244">
                  <c:v>626.4</c:v>
                </c:pt>
                <c:pt idx="1245">
                  <c:v>627</c:v>
                </c:pt>
                <c:pt idx="1246">
                  <c:v>627.6</c:v>
                </c:pt>
                <c:pt idx="1247">
                  <c:v>628.20000000000005</c:v>
                </c:pt>
                <c:pt idx="1248">
                  <c:v>628.79999999999995</c:v>
                </c:pt>
                <c:pt idx="1249">
                  <c:v>629.4</c:v>
                </c:pt>
                <c:pt idx="1250">
                  <c:v>630</c:v>
                </c:pt>
                <c:pt idx="1251">
                  <c:v>630.6</c:v>
                </c:pt>
                <c:pt idx="1252">
                  <c:v>631.20000000000005</c:v>
                </c:pt>
                <c:pt idx="1253">
                  <c:v>631.79999999999995</c:v>
                </c:pt>
                <c:pt idx="1254">
                  <c:v>632.4</c:v>
                </c:pt>
                <c:pt idx="1255">
                  <c:v>633</c:v>
                </c:pt>
                <c:pt idx="1256">
                  <c:v>633.6</c:v>
                </c:pt>
                <c:pt idx="1257">
                  <c:v>634.20000000000005</c:v>
                </c:pt>
                <c:pt idx="1258">
                  <c:v>634.79999999999995</c:v>
                </c:pt>
                <c:pt idx="1259">
                  <c:v>635.4</c:v>
                </c:pt>
                <c:pt idx="1260">
                  <c:v>636</c:v>
                </c:pt>
                <c:pt idx="1261">
                  <c:v>636.6</c:v>
                </c:pt>
                <c:pt idx="1262">
                  <c:v>637.20000000000005</c:v>
                </c:pt>
                <c:pt idx="1263">
                  <c:v>637.79999999999995</c:v>
                </c:pt>
                <c:pt idx="1264">
                  <c:v>638.4</c:v>
                </c:pt>
                <c:pt idx="1265">
                  <c:v>639</c:v>
                </c:pt>
                <c:pt idx="1266">
                  <c:v>639.6</c:v>
                </c:pt>
                <c:pt idx="1267">
                  <c:v>640.20000000000005</c:v>
                </c:pt>
                <c:pt idx="1268">
                  <c:v>640.79999999999995</c:v>
                </c:pt>
                <c:pt idx="1269">
                  <c:v>641.4</c:v>
                </c:pt>
                <c:pt idx="1270">
                  <c:v>642</c:v>
                </c:pt>
                <c:pt idx="1271">
                  <c:v>642.6</c:v>
                </c:pt>
                <c:pt idx="1272">
                  <c:v>643.20000000000005</c:v>
                </c:pt>
                <c:pt idx="1273">
                  <c:v>643.79999999999995</c:v>
                </c:pt>
                <c:pt idx="1274">
                  <c:v>644.4</c:v>
                </c:pt>
                <c:pt idx="1275">
                  <c:v>645</c:v>
                </c:pt>
                <c:pt idx="1276">
                  <c:v>645.6</c:v>
                </c:pt>
                <c:pt idx="1277">
                  <c:v>646.20000000000005</c:v>
                </c:pt>
                <c:pt idx="1278">
                  <c:v>646.79999999999995</c:v>
                </c:pt>
                <c:pt idx="1279">
                  <c:v>647.4</c:v>
                </c:pt>
                <c:pt idx="1280">
                  <c:v>648</c:v>
                </c:pt>
                <c:pt idx="1281">
                  <c:v>648.6</c:v>
                </c:pt>
                <c:pt idx="1282">
                  <c:v>649.20000000000005</c:v>
                </c:pt>
                <c:pt idx="1283">
                  <c:v>649.79999999999995</c:v>
                </c:pt>
                <c:pt idx="1284">
                  <c:v>650.4</c:v>
                </c:pt>
                <c:pt idx="1285">
                  <c:v>651</c:v>
                </c:pt>
                <c:pt idx="1286">
                  <c:v>651.6</c:v>
                </c:pt>
                <c:pt idx="1287">
                  <c:v>652.20000000000005</c:v>
                </c:pt>
                <c:pt idx="1288">
                  <c:v>652.79999999999995</c:v>
                </c:pt>
                <c:pt idx="1289">
                  <c:v>653.4</c:v>
                </c:pt>
                <c:pt idx="1290">
                  <c:v>654</c:v>
                </c:pt>
                <c:pt idx="1291">
                  <c:v>654.6</c:v>
                </c:pt>
                <c:pt idx="1292">
                  <c:v>655.20000000000005</c:v>
                </c:pt>
                <c:pt idx="1293">
                  <c:v>655.8</c:v>
                </c:pt>
                <c:pt idx="1294">
                  <c:v>656.4</c:v>
                </c:pt>
                <c:pt idx="1295">
                  <c:v>657</c:v>
                </c:pt>
                <c:pt idx="1296">
                  <c:v>657.6</c:v>
                </c:pt>
                <c:pt idx="1297">
                  <c:v>658.2</c:v>
                </c:pt>
                <c:pt idx="1298">
                  <c:v>658.8</c:v>
                </c:pt>
                <c:pt idx="1299">
                  <c:v>659.4</c:v>
                </c:pt>
                <c:pt idx="1300">
                  <c:v>660</c:v>
                </c:pt>
                <c:pt idx="1301">
                  <c:v>661</c:v>
                </c:pt>
                <c:pt idx="1302">
                  <c:v>662</c:v>
                </c:pt>
                <c:pt idx="1303">
                  <c:v>663</c:v>
                </c:pt>
                <c:pt idx="1304">
                  <c:v>664</c:v>
                </c:pt>
                <c:pt idx="1305">
                  <c:v>665</c:v>
                </c:pt>
                <c:pt idx="1306">
                  <c:v>666</c:v>
                </c:pt>
                <c:pt idx="1307">
                  <c:v>667</c:v>
                </c:pt>
                <c:pt idx="1308">
                  <c:v>668</c:v>
                </c:pt>
                <c:pt idx="1309">
                  <c:v>669</c:v>
                </c:pt>
                <c:pt idx="1310">
                  <c:v>670</c:v>
                </c:pt>
                <c:pt idx="1311">
                  <c:v>671</c:v>
                </c:pt>
                <c:pt idx="1312">
                  <c:v>672</c:v>
                </c:pt>
                <c:pt idx="1313">
                  <c:v>673</c:v>
                </c:pt>
                <c:pt idx="1314">
                  <c:v>674</c:v>
                </c:pt>
                <c:pt idx="1315">
                  <c:v>675</c:v>
                </c:pt>
                <c:pt idx="1316">
                  <c:v>676</c:v>
                </c:pt>
                <c:pt idx="1317">
                  <c:v>677</c:v>
                </c:pt>
                <c:pt idx="1318">
                  <c:v>678</c:v>
                </c:pt>
                <c:pt idx="1319">
                  <c:v>679</c:v>
                </c:pt>
                <c:pt idx="1320">
                  <c:v>680</c:v>
                </c:pt>
                <c:pt idx="1321">
                  <c:v>681</c:v>
                </c:pt>
                <c:pt idx="1322">
                  <c:v>682</c:v>
                </c:pt>
                <c:pt idx="1323">
                  <c:v>683</c:v>
                </c:pt>
                <c:pt idx="1324">
                  <c:v>684</c:v>
                </c:pt>
                <c:pt idx="1325">
                  <c:v>685</c:v>
                </c:pt>
                <c:pt idx="1326">
                  <c:v>686</c:v>
                </c:pt>
                <c:pt idx="1327">
                  <c:v>687</c:v>
                </c:pt>
                <c:pt idx="1328">
                  <c:v>688</c:v>
                </c:pt>
                <c:pt idx="1329">
                  <c:v>689</c:v>
                </c:pt>
                <c:pt idx="1330">
                  <c:v>690</c:v>
                </c:pt>
                <c:pt idx="1331">
                  <c:v>691</c:v>
                </c:pt>
                <c:pt idx="1332">
                  <c:v>692</c:v>
                </c:pt>
                <c:pt idx="1333">
                  <c:v>693</c:v>
                </c:pt>
                <c:pt idx="1334">
                  <c:v>694</c:v>
                </c:pt>
                <c:pt idx="1335">
                  <c:v>695</c:v>
                </c:pt>
                <c:pt idx="1336">
                  <c:v>696</c:v>
                </c:pt>
                <c:pt idx="1337">
                  <c:v>697</c:v>
                </c:pt>
                <c:pt idx="1338">
                  <c:v>698</c:v>
                </c:pt>
                <c:pt idx="1339">
                  <c:v>699</c:v>
                </c:pt>
                <c:pt idx="1340">
                  <c:v>700</c:v>
                </c:pt>
                <c:pt idx="1341">
                  <c:v>701</c:v>
                </c:pt>
                <c:pt idx="1342">
                  <c:v>702</c:v>
                </c:pt>
                <c:pt idx="1343">
                  <c:v>703</c:v>
                </c:pt>
                <c:pt idx="1344">
                  <c:v>704</c:v>
                </c:pt>
                <c:pt idx="1345">
                  <c:v>705</c:v>
                </c:pt>
                <c:pt idx="1346">
                  <c:v>706</c:v>
                </c:pt>
                <c:pt idx="1347">
                  <c:v>707</c:v>
                </c:pt>
                <c:pt idx="1348">
                  <c:v>708</c:v>
                </c:pt>
                <c:pt idx="1349">
                  <c:v>709</c:v>
                </c:pt>
                <c:pt idx="1350">
                  <c:v>710</c:v>
                </c:pt>
                <c:pt idx="1351">
                  <c:v>711</c:v>
                </c:pt>
                <c:pt idx="1352">
                  <c:v>712</c:v>
                </c:pt>
                <c:pt idx="1353">
                  <c:v>713</c:v>
                </c:pt>
                <c:pt idx="1354">
                  <c:v>714</c:v>
                </c:pt>
                <c:pt idx="1355">
                  <c:v>715</c:v>
                </c:pt>
                <c:pt idx="1356">
                  <c:v>716</c:v>
                </c:pt>
                <c:pt idx="1357">
                  <c:v>717</c:v>
                </c:pt>
                <c:pt idx="1358">
                  <c:v>718</c:v>
                </c:pt>
                <c:pt idx="1359">
                  <c:v>719</c:v>
                </c:pt>
                <c:pt idx="1360">
                  <c:v>720</c:v>
                </c:pt>
                <c:pt idx="1361">
                  <c:v>721</c:v>
                </c:pt>
                <c:pt idx="1362">
                  <c:v>722</c:v>
                </c:pt>
                <c:pt idx="1363">
                  <c:v>723</c:v>
                </c:pt>
                <c:pt idx="1364">
                  <c:v>724</c:v>
                </c:pt>
                <c:pt idx="1365">
                  <c:v>725</c:v>
                </c:pt>
                <c:pt idx="1366">
                  <c:v>726</c:v>
                </c:pt>
                <c:pt idx="1367">
                  <c:v>727</c:v>
                </c:pt>
                <c:pt idx="1368">
                  <c:v>728</c:v>
                </c:pt>
                <c:pt idx="1369">
                  <c:v>729</c:v>
                </c:pt>
                <c:pt idx="1370">
                  <c:v>730</c:v>
                </c:pt>
                <c:pt idx="1371">
                  <c:v>731</c:v>
                </c:pt>
                <c:pt idx="1372">
                  <c:v>732</c:v>
                </c:pt>
                <c:pt idx="1373">
                  <c:v>733</c:v>
                </c:pt>
                <c:pt idx="1374">
                  <c:v>734</c:v>
                </c:pt>
                <c:pt idx="1375">
                  <c:v>735</c:v>
                </c:pt>
                <c:pt idx="1376">
                  <c:v>736</c:v>
                </c:pt>
                <c:pt idx="1377">
                  <c:v>737</c:v>
                </c:pt>
                <c:pt idx="1378">
                  <c:v>738</c:v>
                </c:pt>
                <c:pt idx="1379">
                  <c:v>739</c:v>
                </c:pt>
                <c:pt idx="1380">
                  <c:v>740</c:v>
                </c:pt>
                <c:pt idx="1381">
                  <c:v>741</c:v>
                </c:pt>
                <c:pt idx="1382">
                  <c:v>742</c:v>
                </c:pt>
                <c:pt idx="1383">
                  <c:v>743</c:v>
                </c:pt>
                <c:pt idx="1384">
                  <c:v>744</c:v>
                </c:pt>
                <c:pt idx="1385">
                  <c:v>745</c:v>
                </c:pt>
                <c:pt idx="1386">
                  <c:v>746</c:v>
                </c:pt>
                <c:pt idx="1387">
                  <c:v>747</c:v>
                </c:pt>
                <c:pt idx="1388">
                  <c:v>748</c:v>
                </c:pt>
                <c:pt idx="1389">
                  <c:v>749</c:v>
                </c:pt>
                <c:pt idx="1390">
                  <c:v>750</c:v>
                </c:pt>
                <c:pt idx="1391">
                  <c:v>751</c:v>
                </c:pt>
                <c:pt idx="1392">
                  <c:v>752</c:v>
                </c:pt>
                <c:pt idx="1393">
                  <c:v>753</c:v>
                </c:pt>
                <c:pt idx="1394">
                  <c:v>754</c:v>
                </c:pt>
                <c:pt idx="1395">
                  <c:v>755</c:v>
                </c:pt>
                <c:pt idx="1396">
                  <c:v>756</c:v>
                </c:pt>
                <c:pt idx="1397">
                  <c:v>757</c:v>
                </c:pt>
                <c:pt idx="1398">
                  <c:v>758</c:v>
                </c:pt>
                <c:pt idx="1399">
                  <c:v>759</c:v>
                </c:pt>
                <c:pt idx="1400">
                  <c:v>760</c:v>
                </c:pt>
                <c:pt idx="1401">
                  <c:v>761</c:v>
                </c:pt>
                <c:pt idx="1402">
                  <c:v>762</c:v>
                </c:pt>
                <c:pt idx="1403">
                  <c:v>763</c:v>
                </c:pt>
                <c:pt idx="1404">
                  <c:v>764</c:v>
                </c:pt>
                <c:pt idx="1405">
                  <c:v>765</c:v>
                </c:pt>
                <c:pt idx="1406">
                  <c:v>766</c:v>
                </c:pt>
                <c:pt idx="1407">
                  <c:v>767</c:v>
                </c:pt>
                <c:pt idx="1408">
                  <c:v>768</c:v>
                </c:pt>
                <c:pt idx="1409">
                  <c:v>769</c:v>
                </c:pt>
                <c:pt idx="1410">
                  <c:v>770</c:v>
                </c:pt>
                <c:pt idx="1411">
                  <c:v>771</c:v>
                </c:pt>
                <c:pt idx="1412">
                  <c:v>772</c:v>
                </c:pt>
                <c:pt idx="1413">
                  <c:v>773</c:v>
                </c:pt>
                <c:pt idx="1414">
                  <c:v>774</c:v>
                </c:pt>
                <c:pt idx="1415">
                  <c:v>775</c:v>
                </c:pt>
                <c:pt idx="1416">
                  <c:v>776</c:v>
                </c:pt>
                <c:pt idx="1417">
                  <c:v>777</c:v>
                </c:pt>
                <c:pt idx="1418">
                  <c:v>778</c:v>
                </c:pt>
                <c:pt idx="1419">
                  <c:v>779</c:v>
                </c:pt>
                <c:pt idx="1420">
                  <c:v>780</c:v>
                </c:pt>
                <c:pt idx="1421">
                  <c:v>781</c:v>
                </c:pt>
                <c:pt idx="1422">
                  <c:v>782</c:v>
                </c:pt>
                <c:pt idx="1423">
                  <c:v>783</c:v>
                </c:pt>
                <c:pt idx="1424">
                  <c:v>784</c:v>
                </c:pt>
                <c:pt idx="1425">
                  <c:v>785</c:v>
                </c:pt>
                <c:pt idx="1426">
                  <c:v>786</c:v>
                </c:pt>
                <c:pt idx="1427">
                  <c:v>787</c:v>
                </c:pt>
                <c:pt idx="1428">
                  <c:v>788</c:v>
                </c:pt>
                <c:pt idx="1429">
                  <c:v>789</c:v>
                </c:pt>
                <c:pt idx="1430">
                  <c:v>790</c:v>
                </c:pt>
                <c:pt idx="1431">
                  <c:v>791</c:v>
                </c:pt>
                <c:pt idx="1432">
                  <c:v>792</c:v>
                </c:pt>
                <c:pt idx="1433">
                  <c:v>793</c:v>
                </c:pt>
                <c:pt idx="1434">
                  <c:v>794</c:v>
                </c:pt>
                <c:pt idx="1435">
                  <c:v>795</c:v>
                </c:pt>
                <c:pt idx="1436">
                  <c:v>796</c:v>
                </c:pt>
                <c:pt idx="1437">
                  <c:v>797</c:v>
                </c:pt>
                <c:pt idx="1438">
                  <c:v>798</c:v>
                </c:pt>
                <c:pt idx="1439">
                  <c:v>799</c:v>
                </c:pt>
                <c:pt idx="1440">
                  <c:v>800</c:v>
                </c:pt>
                <c:pt idx="1441">
                  <c:v>801</c:v>
                </c:pt>
                <c:pt idx="1442">
                  <c:v>802</c:v>
                </c:pt>
                <c:pt idx="1443">
                  <c:v>803</c:v>
                </c:pt>
                <c:pt idx="1444">
                  <c:v>804</c:v>
                </c:pt>
                <c:pt idx="1445">
                  <c:v>805</c:v>
                </c:pt>
                <c:pt idx="1446">
                  <c:v>806</c:v>
                </c:pt>
                <c:pt idx="1447">
                  <c:v>807</c:v>
                </c:pt>
                <c:pt idx="1448">
                  <c:v>808</c:v>
                </c:pt>
                <c:pt idx="1449">
                  <c:v>809</c:v>
                </c:pt>
                <c:pt idx="1450">
                  <c:v>810</c:v>
                </c:pt>
                <c:pt idx="1451">
                  <c:v>811</c:v>
                </c:pt>
                <c:pt idx="1452">
                  <c:v>812</c:v>
                </c:pt>
                <c:pt idx="1453">
                  <c:v>813</c:v>
                </c:pt>
                <c:pt idx="1454">
                  <c:v>814</c:v>
                </c:pt>
                <c:pt idx="1455">
                  <c:v>815</c:v>
                </c:pt>
                <c:pt idx="1456">
                  <c:v>816</c:v>
                </c:pt>
                <c:pt idx="1457">
                  <c:v>817</c:v>
                </c:pt>
                <c:pt idx="1458">
                  <c:v>818</c:v>
                </c:pt>
                <c:pt idx="1459">
                  <c:v>819</c:v>
                </c:pt>
                <c:pt idx="1460">
                  <c:v>820</c:v>
                </c:pt>
                <c:pt idx="1461">
                  <c:v>821</c:v>
                </c:pt>
                <c:pt idx="1462">
                  <c:v>822</c:v>
                </c:pt>
                <c:pt idx="1463">
                  <c:v>823</c:v>
                </c:pt>
                <c:pt idx="1464">
                  <c:v>824</c:v>
                </c:pt>
                <c:pt idx="1465">
                  <c:v>825</c:v>
                </c:pt>
                <c:pt idx="1466">
                  <c:v>826</c:v>
                </c:pt>
                <c:pt idx="1467">
                  <c:v>827</c:v>
                </c:pt>
                <c:pt idx="1468">
                  <c:v>828</c:v>
                </c:pt>
                <c:pt idx="1469">
                  <c:v>829</c:v>
                </c:pt>
                <c:pt idx="1470">
                  <c:v>830</c:v>
                </c:pt>
                <c:pt idx="1471">
                  <c:v>831</c:v>
                </c:pt>
                <c:pt idx="1472">
                  <c:v>832</c:v>
                </c:pt>
                <c:pt idx="1473">
                  <c:v>833</c:v>
                </c:pt>
                <c:pt idx="1474">
                  <c:v>834</c:v>
                </c:pt>
                <c:pt idx="1475">
                  <c:v>835</c:v>
                </c:pt>
                <c:pt idx="1476">
                  <c:v>836</c:v>
                </c:pt>
                <c:pt idx="1477">
                  <c:v>837</c:v>
                </c:pt>
                <c:pt idx="1478">
                  <c:v>838</c:v>
                </c:pt>
                <c:pt idx="1479">
                  <c:v>839</c:v>
                </c:pt>
                <c:pt idx="1480">
                  <c:v>840</c:v>
                </c:pt>
                <c:pt idx="1481">
                  <c:v>841</c:v>
                </c:pt>
                <c:pt idx="1482">
                  <c:v>842</c:v>
                </c:pt>
                <c:pt idx="1483">
                  <c:v>843</c:v>
                </c:pt>
                <c:pt idx="1484">
                  <c:v>844</c:v>
                </c:pt>
                <c:pt idx="1485">
                  <c:v>845</c:v>
                </c:pt>
                <c:pt idx="1486">
                  <c:v>846</c:v>
                </c:pt>
                <c:pt idx="1487">
                  <c:v>847</c:v>
                </c:pt>
                <c:pt idx="1488">
                  <c:v>848</c:v>
                </c:pt>
                <c:pt idx="1489">
                  <c:v>849</c:v>
                </c:pt>
                <c:pt idx="1490">
                  <c:v>850</c:v>
                </c:pt>
                <c:pt idx="1491">
                  <c:v>851</c:v>
                </c:pt>
                <c:pt idx="1492">
                  <c:v>852</c:v>
                </c:pt>
                <c:pt idx="1493">
                  <c:v>853</c:v>
                </c:pt>
                <c:pt idx="1494">
                  <c:v>854</c:v>
                </c:pt>
                <c:pt idx="1495">
                  <c:v>855</c:v>
                </c:pt>
                <c:pt idx="1496">
                  <c:v>856</c:v>
                </c:pt>
                <c:pt idx="1497">
                  <c:v>857</c:v>
                </c:pt>
                <c:pt idx="1498">
                  <c:v>858</c:v>
                </c:pt>
                <c:pt idx="1499">
                  <c:v>859</c:v>
                </c:pt>
                <c:pt idx="1500">
                  <c:v>860</c:v>
                </c:pt>
                <c:pt idx="1501">
                  <c:v>861</c:v>
                </c:pt>
                <c:pt idx="1502">
                  <c:v>862</c:v>
                </c:pt>
                <c:pt idx="1503">
                  <c:v>863</c:v>
                </c:pt>
                <c:pt idx="1504">
                  <c:v>864</c:v>
                </c:pt>
                <c:pt idx="1505">
                  <c:v>865</c:v>
                </c:pt>
                <c:pt idx="1506">
                  <c:v>866</c:v>
                </c:pt>
                <c:pt idx="1507">
                  <c:v>867</c:v>
                </c:pt>
                <c:pt idx="1508">
                  <c:v>868</c:v>
                </c:pt>
                <c:pt idx="1509">
                  <c:v>869</c:v>
                </c:pt>
                <c:pt idx="1510">
                  <c:v>870</c:v>
                </c:pt>
                <c:pt idx="1511">
                  <c:v>871</c:v>
                </c:pt>
                <c:pt idx="1512">
                  <c:v>872</c:v>
                </c:pt>
                <c:pt idx="1513">
                  <c:v>873</c:v>
                </c:pt>
                <c:pt idx="1514">
                  <c:v>874</c:v>
                </c:pt>
                <c:pt idx="1515">
                  <c:v>875</c:v>
                </c:pt>
                <c:pt idx="1516">
                  <c:v>876</c:v>
                </c:pt>
                <c:pt idx="1517">
                  <c:v>877</c:v>
                </c:pt>
                <c:pt idx="1518">
                  <c:v>878</c:v>
                </c:pt>
                <c:pt idx="1519">
                  <c:v>879</c:v>
                </c:pt>
                <c:pt idx="1520">
                  <c:v>880</c:v>
                </c:pt>
                <c:pt idx="1521">
                  <c:v>881</c:v>
                </c:pt>
                <c:pt idx="1522">
                  <c:v>882</c:v>
                </c:pt>
                <c:pt idx="1523">
                  <c:v>883</c:v>
                </c:pt>
                <c:pt idx="1524">
                  <c:v>884</c:v>
                </c:pt>
                <c:pt idx="1525">
                  <c:v>885</c:v>
                </c:pt>
                <c:pt idx="1526">
                  <c:v>886</c:v>
                </c:pt>
                <c:pt idx="1527">
                  <c:v>887</c:v>
                </c:pt>
                <c:pt idx="1528">
                  <c:v>888</c:v>
                </c:pt>
                <c:pt idx="1529">
                  <c:v>889</c:v>
                </c:pt>
                <c:pt idx="1530">
                  <c:v>890</c:v>
                </c:pt>
                <c:pt idx="1531">
                  <c:v>891</c:v>
                </c:pt>
                <c:pt idx="1532">
                  <c:v>892</c:v>
                </c:pt>
                <c:pt idx="1533">
                  <c:v>893</c:v>
                </c:pt>
                <c:pt idx="1534">
                  <c:v>894</c:v>
                </c:pt>
                <c:pt idx="1535">
                  <c:v>895</c:v>
                </c:pt>
                <c:pt idx="1536">
                  <c:v>896</c:v>
                </c:pt>
                <c:pt idx="1537">
                  <c:v>897</c:v>
                </c:pt>
                <c:pt idx="1538">
                  <c:v>898</c:v>
                </c:pt>
                <c:pt idx="1539">
                  <c:v>899</c:v>
                </c:pt>
                <c:pt idx="1540">
                  <c:v>900</c:v>
                </c:pt>
                <c:pt idx="1541">
                  <c:v>901</c:v>
                </c:pt>
                <c:pt idx="1542">
                  <c:v>902</c:v>
                </c:pt>
                <c:pt idx="1543">
                  <c:v>903</c:v>
                </c:pt>
                <c:pt idx="1544">
                  <c:v>904</c:v>
                </c:pt>
                <c:pt idx="1545">
                  <c:v>905</c:v>
                </c:pt>
                <c:pt idx="1546">
                  <c:v>906</c:v>
                </c:pt>
                <c:pt idx="1547">
                  <c:v>907</c:v>
                </c:pt>
                <c:pt idx="1548">
                  <c:v>908</c:v>
                </c:pt>
                <c:pt idx="1549">
                  <c:v>909</c:v>
                </c:pt>
                <c:pt idx="1550">
                  <c:v>910</c:v>
                </c:pt>
                <c:pt idx="1551">
                  <c:v>911</c:v>
                </c:pt>
                <c:pt idx="1552">
                  <c:v>912</c:v>
                </c:pt>
                <c:pt idx="1553">
                  <c:v>913</c:v>
                </c:pt>
                <c:pt idx="1554">
                  <c:v>914</c:v>
                </c:pt>
                <c:pt idx="1555">
                  <c:v>915</c:v>
                </c:pt>
                <c:pt idx="1556">
                  <c:v>916</c:v>
                </c:pt>
                <c:pt idx="1557">
                  <c:v>917</c:v>
                </c:pt>
                <c:pt idx="1558">
                  <c:v>918</c:v>
                </c:pt>
                <c:pt idx="1559">
                  <c:v>919</c:v>
                </c:pt>
                <c:pt idx="1560">
                  <c:v>920</c:v>
                </c:pt>
                <c:pt idx="1561">
                  <c:v>921</c:v>
                </c:pt>
                <c:pt idx="1562">
                  <c:v>922</c:v>
                </c:pt>
                <c:pt idx="1563">
                  <c:v>923</c:v>
                </c:pt>
                <c:pt idx="1564">
                  <c:v>924</c:v>
                </c:pt>
                <c:pt idx="1565">
                  <c:v>925</c:v>
                </c:pt>
                <c:pt idx="1566">
                  <c:v>926</c:v>
                </c:pt>
                <c:pt idx="1567">
                  <c:v>927</c:v>
                </c:pt>
                <c:pt idx="1568">
                  <c:v>928</c:v>
                </c:pt>
                <c:pt idx="1569">
                  <c:v>929</c:v>
                </c:pt>
                <c:pt idx="1570">
                  <c:v>930</c:v>
                </c:pt>
                <c:pt idx="1571">
                  <c:v>931</c:v>
                </c:pt>
                <c:pt idx="1572">
                  <c:v>932</c:v>
                </c:pt>
                <c:pt idx="1573">
                  <c:v>933</c:v>
                </c:pt>
                <c:pt idx="1574">
                  <c:v>934</c:v>
                </c:pt>
                <c:pt idx="1575">
                  <c:v>935</c:v>
                </c:pt>
                <c:pt idx="1576">
                  <c:v>936</c:v>
                </c:pt>
                <c:pt idx="1577">
                  <c:v>937</c:v>
                </c:pt>
                <c:pt idx="1578">
                  <c:v>938</c:v>
                </c:pt>
                <c:pt idx="1579">
                  <c:v>939</c:v>
                </c:pt>
                <c:pt idx="1580">
                  <c:v>940</c:v>
                </c:pt>
                <c:pt idx="1581">
                  <c:v>941</c:v>
                </c:pt>
                <c:pt idx="1582">
                  <c:v>942</c:v>
                </c:pt>
                <c:pt idx="1583">
                  <c:v>943</c:v>
                </c:pt>
                <c:pt idx="1584">
                  <c:v>944</c:v>
                </c:pt>
                <c:pt idx="1585">
                  <c:v>945</c:v>
                </c:pt>
                <c:pt idx="1586">
                  <c:v>946</c:v>
                </c:pt>
                <c:pt idx="1587">
                  <c:v>947</c:v>
                </c:pt>
                <c:pt idx="1588">
                  <c:v>948</c:v>
                </c:pt>
                <c:pt idx="1589">
                  <c:v>949</c:v>
                </c:pt>
                <c:pt idx="1590">
                  <c:v>950</c:v>
                </c:pt>
                <c:pt idx="1591">
                  <c:v>951</c:v>
                </c:pt>
                <c:pt idx="1592">
                  <c:v>952</c:v>
                </c:pt>
                <c:pt idx="1593">
                  <c:v>953</c:v>
                </c:pt>
                <c:pt idx="1594">
                  <c:v>954</c:v>
                </c:pt>
                <c:pt idx="1595">
                  <c:v>955</c:v>
                </c:pt>
                <c:pt idx="1596">
                  <c:v>956</c:v>
                </c:pt>
                <c:pt idx="1597">
                  <c:v>957</c:v>
                </c:pt>
                <c:pt idx="1598">
                  <c:v>958</c:v>
                </c:pt>
                <c:pt idx="1599">
                  <c:v>959</c:v>
                </c:pt>
                <c:pt idx="1600">
                  <c:v>960</c:v>
                </c:pt>
                <c:pt idx="1601">
                  <c:v>961</c:v>
                </c:pt>
                <c:pt idx="1602">
                  <c:v>962</c:v>
                </c:pt>
                <c:pt idx="1603">
                  <c:v>963</c:v>
                </c:pt>
                <c:pt idx="1604">
                  <c:v>964</c:v>
                </c:pt>
                <c:pt idx="1605">
                  <c:v>965</c:v>
                </c:pt>
                <c:pt idx="1606">
                  <c:v>966</c:v>
                </c:pt>
                <c:pt idx="1607">
                  <c:v>967</c:v>
                </c:pt>
                <c:pt idx="1608">
                  <c:v>968</c:v>
                </c:pt>
                <c:pt idx="1609">
                  <c:v>969</c:v>
                </c:pt>
                <c:pt idx="1610">
                  <c:v>970</c:v>
                </c:pt>
                <c:pt idx="1611">
                  <c:v>971</c:v>
                </c:pt>
                <c:pt idx="1612">
                  <c:v>972</c:v>
                </c:pt>
                <c:pt idx="1613">
                  <c:v>973</c:v>
                </c:pt>
                <c:pt idx="1614">
                  <c:v>974</c:v>
                </c:pt>
                <c:pt idx="1615">
                  <c:v>975</c:v>
                </c:pt>
                <c:pt idx="1616">
                  <c:v>976</c:v>
                </c:pt>
                <c:pt idx="1617">
                  <c:v>977</c:v>
                </c:pt>
                <c:pt idx="1618">
                  <c:v>978</c:v>
                </c:pt>
                <c:pt idx="1619">
                  <c:v>979</c:v>
                </c:pt>
                <c:pt idx="1620">
                  <c:v>980</c:v>
                </c:pt>
                <c:pt idx="1621">
                  <c:v>981</c:v>
                </c:pt>
                <c:pt idx="1622">
                  <c:v>982</c:v>
                </c:pt>
                <c:pt idx="1623">
                  <c:v>983</c:v>
                </c:pt>
                <c:pt idx="1624">
                  <c:v>984</c:v>
                </c:pt>
                <c:pt idx="1625">
                  <c:v>985</c:v>
                </c:pt>
                <c:pt idx="1626">
                  <c:v>986</c:v>
                </c:pt>
                <c:pt idx="1627">
                  <c:v>987</c:v>
                </c:pt>
                <c:pt idx="1628">
                  <c:v>988</c:v>
                </c:pt>
                <c:pt idx="1629">
                  <c:v>989</c:v>
                </c:pt>
                <c:pt idx="1630">
                  <c:v>990</c:v>
                </c:pt>
                <c:pt idx="1631">
                  <c:v>991</c:v>
                </c:pt>
                <c:pt idx="1632">
                  <c:v>992</c:v>
                </c:pt>
                <c:pt idx="1633">
                  <c:v>993</c:v>
                </c:pt>
                <c:pt idx="1634">
                  <c:v>994</c:v>
                </c:pt>
                <c:pt idx="1635">
                  <c:v>995</c:v>
                </c:pt>
                <c:pt idx="1636">
                  <c:v>996</c:v>
                </c:pt>
                <c:pt idx="1637">
                  <c:v>997</c:v>
                </c:pt>
                <c:pt idx="1638">
                  <c:v>998</c:v>
                </c:pt>
                <c:pt idx="1639">
                  <c:v>999</c:v>
                </c:pt>
                <c:pt idx="1640">
                  <c:v>1000</c:v>
                </c:pt>
                <c:pt idx="1641">
                  <c:v>1001</c:v>
                </c:pt>
                <c:pt idx="1642">
                  <c:v>1002</c:v>
                </c:pt>
                <c:pt idx="1643">
                  <c:v>1003</c:v>
                </c:pt>
                <c:pt idx="1644">
                  <c:v>1004</c:v>
                </c:pt>
                <c:pt idx="1645">
                  <c:v>1005</c:v>
                </c:pt>
                <c:pt idx="1646">
                  <c:v>1006</c:v>
                </c:pt>
                <c:pt idx="1647">
                  <c:v>1007</c:v>
                </c:pt>
                <c:pt idx="1648">
                  <c:v>1008</c:v>
                </c:pt>
                <c:pt idx="1649">
                  <c:v>1009</c:v>
                </c:pt>
                <c:pt idx="1650">
                  <c:v>1010</c:v>
                </c:pt>
                <c:pt idx="1651">
                  <c:v>1011</c:v>
                </c:pt>
                <c:pt idx="1652">
                  <c:v>1012</c:v>
                </c:pt>
                <c:pt idx="1653">
                  <c:v>1013</c:v>
                </c:pt>
                <c:pt idx="1654">
                  <c:v>1014</c:v>
                </c:pt>
                <c:pt idx="1655">
                  <c:v>1015</c:v>
                </c:pt>
                <c:pt idx="1656">
                  <c:v>1016</c:v>
                </c:pt>
                <c:pt idx="1657">
                  <c:v>1017</c:v>
                </c:pt>
                <c:pt idx="1658">
                  <c:v>1018</c:v>
                </c:pt>
                <c:pt idx="1659">
                  <c:v>1019</c:v>
                </c:pt>
                <c:pt idx="1660">
                  <c:v>1020</c:v>
                </c:pt>
                <c:pt idx="1661">
                  <c:v>1021</c:v>
                </c:pt>
                <c:pt idx="1662">
                  <c:v>1022</c:v>
                </c:pt>
                <c:pt idx="1663">
                  <c:v>1023</c:v>
                </c:pt>
                <c:pt idx="1664">
                  <c:v>1024</c:v>
                </c:pt>
                <c:pt idx="1665">
                  <c:v>1025</c:v>
                </c:pt>
                <c:pt idx="1666">
                  <c:v>1026</c:v>
                </c:pt>
                <c:pt idx="1667">
                  <c:v>1027</c:v>
                </c:pt>
                <c:pt idx="1668">
                  <c:v>1028</c:v>
                </c:pt>
                <c:pt idx="1669">
                  <c:v>1029</c:v>
                </c:pt>
                <c:pt idx="1670">
                  <c:v>1030</c:v>
                </c:pt>
                <c:pt idx="1671">
                  <c:v>1031</c:v>
                </c:pt>
                <c:pt idx="1672">
                  <c:v>1032</c:v>
                </c:pt>
                <c:pt idx="1673">
                  <c:v>1033</c:v>
                </c:pt>
                <c:pt idx="1674">
                  <c:v>1034</c:v>
                </c:pt>
                <c:pt idx="1675">
                  <c:v>1035</c:v>
                </c:pt>
                <c:pt idx="1676">
                  <c:v>1036</c:v>
                </c:pt>
                <c:pt idx="1677">
                  <c:v>1037</c:v>
                </c:pt>
                <c:pt idx="1678">
                  <c:v>1038</c:v>
                </c:pt>
                <c:pt idx="1679">
                  <c:v>1039</c:v>
                </c:pt>
                <c:pt idx="1680">
                  <c:v>1040</c:v>
                </c:pt>
                <c:pt idx="1681">
                  <c:v>1041</c:v>
                </c:pt>
                <c:pt idx="1682">
                  <c:v>1042</c:v>
                </c:pt>
                <c:pt idx="1683">
                  <c:v>1043</c:v>
                </c:pt>
                <c:pt idx="1684">
                  <c:v>1044</c:v>
                </c:pt>
                <c:pt idx="1685">
                  <c:v>1045</c:v>
                </c:pt>
                <c:pt idx="1686">
                  <c:v>1046</c:v>
                </c:pt>
                <c:pt idx="1687">
                  <c:v>1047</c:v>
                </c:pt>
                <c:pt idx="1688">
                  <c:v>1048</c:v>
                </c:pt>
                <c:pt idx="1689">
                  <c:v>1049</c:v>
                </c:pt>
                <c:pt idx="1690">
                  <c:v>1050</c:v>
                </c:pt>
                <c:pt idx="1691">
                  <c:v>1051</c:v>
                </c:pt>
                <c:pt idx="1692">
                  <c:v>1052</c:v>
                </c:pt>
                <c:pt idx="1693">
                  <c:v>1053</c:v>
                </c:pt>
                <c:pt idx="1694">
                  <c:v>1054</c:v>
                </c:pt>
                <c:pt idx="1695">
                  <c:v>1055</c:v>
                </c:pt>
                <c:pt idx="1696">
                  <c:v>1056</c:v>
                </c:pt>
                <c:pt idx="1697">
                  <c:v>1057</c:v>
                </c:pt>
                <c:pt idx="1698">
                  <c:v>1058</c:v>
                </c:pt>
                <c:pt idx="1699">
                  <c:v>1059</c:v>
                </c:pt>
                <c:pt idx="1700">
                  <c:v>1060</c:v>
                </c:pt>
                <c:pt idx="1701">
                  <c:v>1061</c:v>
                </c:pt>
                <c:pt idx="1702">
                  <c:v>1062</c:v>
                </c:pt>
                <c:pt idx="1703">
                  <c:v>1063</c:v>
                </c:pt>
                <c:pt idx="1704">
                  <c:v>1064</c:v>
                </c:pt>
                <c:pt idx="1705">
                  <c:v>1065</c:v>
                </c:pt>
                <c:pt idx="1706">
                  <c:v>1066</c:v>
                </c:pt>
                <c:pt idx="1707">
                  <c:v>1067</c:v>
                </c:pt>
                <c:pt idx="1708">
                  <c:v>1068</c:v>
                </c:pt>
                <c:pt idx="1709">
                  <c:v>1069</c:v>
                </c:pt>
                <c:pt idx="1710">
                  <c:v>1070</c:v>
                </c:pt>
                <c:pt idx="1711">
                  <c:v>1071</c:v>
                </c:pt>
                <c:pt idx="1712">
                  <c:v>1072</c:v>
                </c:pt>
                <c:pt idx="1713">
                  <c:v>1073</c:v>
                </c:pt>
                <c:pt idx="1714">
                  <c:v>1074</c:v>
                </c:pt>
                <c:pt idx="1715">
                  <c:v>1075</c:v>
                </c:pt>
                <c:pt idx="1716">
                  <c:v>1076</c:v>
                </c:pt>
                <c:pt idx="1717">
                  <c:v>1077</c:v>
                </c:pt>
                <c:pt idx="1718">
                  <c:v>1078</c:v>
                </c:pt>
                <c:pt idx="1719">
                  <c:v>1079</c:v>
                </c:pt>
                <c:pt idx="1720">
                  <c:v>1080</c:v>
                </c:pt>
                <c:pt idx="1721">
                  <c:v>1081</c:v>
                </c:pt>
                <c:pt idx="1722">
                  <c:v>1082</c:v>
                </c:pt>
                <c:pt idx="1723">
                  <c:v>1083</c:v>
                </c:pt>
                <c:pt idx="1724">
                  <c:v>1084</c:v>
                </c:pt>
                <c:pt idx="1725">
                  <c:v>1085</c:v>
                </c:pt>
                <c:pt idx="1726">
                  <c:v>1086</c:v>
                </c:pt>
                <c:pt idx="1727">
                  <c:v>1087</c:v>
                </c:pt>
                <c:pt idx="1728">
                  <c:v>1088</c:v>
                </c:pt>
                <c:pt idx="1729">
                  <c:v>1089</c:v>
                </c:pt>
                <c:pt idx="1730">
                  <c:v>1090</c:v>
                </c:pt>
                <c:pt idx="1731">
                  <c:v>1091</c:v>
                </c:pt>
                <c:pt idx="1732">
                  <c:v>1092</c:v>
                </c:pt>
                <c:pt idx="1733">
                  <c:v>1093</c:v>
                </c:pt>
                <c:pt idx="1734">
                  <c:v>1094</c:v>
                </c:pt>
                <c:pt idx="1735">
                  <c:v>1095</c:v>
                </c:pt>
                <c:pt idx="1736">
                  <c:v>1096</c:v>
                </c:pt>
                <c:pt idx="1737">
                  <c:v>1097</c:v>
                </c:pt>
                <c:pt idx="1738">
                  <c:v>1098</c:v>
                </c:pt>
                <c:pt idx="1739">
                  <c:v>1099</c:v>
                </c:pt>
                <c:pt idx="1740">
                  <c:v>1100</c:v>
                </c:pt>
                <c:pt idx="1741">
                  <c:v>1101</c:v>
                </c:pt>
                <c:pt idx="1742">
                  <c:v>1102</c:v>
                </c:pt>
                <c:pt idx="1743">
                  <c:v>1103</c:v>
                </c:pt>
                <c:pt idx="1744">
                  <c:v>1104</c:v>
                </c:pt>
                <c:pt idx="1745">
                  <c:v>1105</c:v>
                </c:pt>
                <c:pt idx="1746">
                  <c:v>1106</c:v>
                </c:pt>
                <c:pt idx="1747">
                  <c:v>1107</c:v>
                </c:pt>
                <c:pt idx="1748">
                  <c:v>1108</c:v>
                </c:pt>
                <c:pt idx="1749">
                  <c:v>1109</c:v>
                </c:pt>
                <c:pt idx="1750">
                  <c:v>1110</c:v>
                </c:pt>
                <c:pt idx="1751">
                  <c:v>1111</c:v>
                </c:pt>
                <c:pt idx="1752">
                  <c:v>1112</c:v>
                </c:pt>
                <c:pt idx="1753">
                  <c:v>1113</c:v>
                </c:pt>
                <c:pt idx="1754">
                  <c:v>1114</c:v>
                </c:pt>
                <c:pt idx="1755">
                  <c:v>1115</c:v>
                </c:pt>
                <c:pt idx="1756">
                  <c:v>1116</c:v>
                </c:pt>
                <c:pt idx="1757">
                  <c:v>1117</c:v>
                </c:pt>
                <c:pt idx="1758">
                  <c:v>1118</c:v>
                </c:pt>
                <c:pt idx="1759">
                  <c:v>1119</c:v>
                </c:pt>
                <c:pt idx="1760">
                  <c:v>1120</c:v>
                </c:pt>
                <c:pt idx="1761">
                  <c:v>1121</c:v>
                </c:pt>
                <c:pt idx="1762">
                  <c:v>1122</c:v>
                </c:pt>
                <c:pt idx="1763">
                  <c:v>1123</c:v>
                </c:pt>
                <c:pt idx="1764">
                  <c:v>1124</c:v>
                </c:pt>
                <c:pt idx="1765">
                  <c:v>1125</c:v>
                </c:pt>
                <c:pt idx="1766">
                  <c:v>1126</c:v>
                </c:pt>
                <c:pt idx="1767">
                  <c:v>1127</c:v>
                </c:pt>
                <c:pt idx="1768">
                  <c:v>1128</c:v>
                </c:pt>
                <c:pt idx="1769">
                  <c:v>1129</c:v>
                </c:pt>
                <c:pt idx="1770">
                  <c:v>1130</c:v>
                </c:pt>
                <c:pt idx="1771">
                  <c:v>1131</c:v>
                </c:pt>
                <c:pt idx="1772">
                  <c:v>1132</c:v>
                </c:pt>
                <c:pt idx="1773">
                  <c:v>1133</c:v>
                </c:pt>
                <c:pt idx="1774">
                  <c:v>1134</c:v>
                </c:pt>
                <c:pt idx="1775">
                  <c:v>1135</c:v>
                </c:pt>
                <c:pt idx="1776">
                  <c:v>1136</c:v>
                </c:pt>
                <c:pt idx="1777">
                  <c:v>1137</c:v>
                </c:pt>
                <c:pt idx="1778">
                  <c:v>1138</c:v>
                </c:pt>
                <c:pt idx="1779">
                  <c:v>1139</c:v>
                </c:pt>
                <c:pt idx="1780">
                  <c:v>1140</c:v>
                </c:pt>
                <c:pt idx="1781">
                  <c:v>1141</c:v>
                </c:pt>
                <c:pt idx="1782">
                  <c:v>1142</c:v>
                </c:pt>
                <c:pt idx="1783">
                  <c:v>1143</c:v>
                </c:pt>
                <c:pt idx="1784">
                  <c:v>1144</c:v>
                </c:pt>
                <c:pt idx="1785">
                  <c:v>1145</c:v>
                </c:pt>
                <c:pt idx="1786">
                  <c:v>1146</c:v>
                </c:pt>
                <c:pt idx="1787">
                  <c:v>1147</c:v>
                </c:pt>
                <c:pt idx="1788">
                  <c:v>1148</c:v>
                </c:pt>
                <c:pt idx="1789">
                  <c:v>1149</c:v>
                </c:pt>
                <c:pt idx="1790">
                  <c:v>1150</c:v>
                </c:pt>
                <c:pt idx="1791">
                  <c:v>1151</c:v>
                </c:pt>
                <c:pt idx="1792">
                  <c:v>1152</c:v>
                </c:pt>
                <c:pt idx="1793">
                  <c:v>1153</c:v>
                </c:pt>
                <c:pt idx="1794">
                  <c:v>1154</c:v>
                </c:pt>
                <c:pt idx="1795">
                  <c:v>1155</c:v>
                </c:pt>
                <c:pt idx="1796">
                  <c:v>1156</c:v>
                </c:pt>
                <c:pt idx="1797">
                  <c:v>1157</c:v>
                </c:pt>
                <c:pt idx="1798">
                  <c:v>1158</c:v>
                </c:pt>
                <c:pt idx="1799">
                  <c:v>1159</c:v>
                </c:pt>
                <c:pt idx="1800">
                  <c:v>1160</c:v>
                </c:pt>
                <c:pt idx="1801">
                  <c:v>1161</c:v>
                </c:pt>
                <c:pt idx="1802">
                  <c:v>1162</c:v>
                </c:pt>
                <c:pt idx="1803">
                  <c:v>1163</c:v>
                </c:pt>
                <c:pt idx="1804">
                  <c:v>1164</c:v>
                </c:pt>
                <c:pt idx="1805">
                  <c:v>1165</c:v>
                </c:pt>
                <c:pt idx="1806">
                  <c:v>1166</c:v>
                </c:pt>
                <c:pt idx="1807">
                  <c:v>1167</c:v>
                </c:pt>
                <c:pt idx="1808">
                  <c:v>1168</c:v>
                </c:pt>
                <c:pt idx="1809">
                  <c:v>1169</c:v>
                </c:pt>
                <c:pt idx="1810">
                  <c:v>1170</c:v>
                </c:pt>
                <c:pt idx="1811">
                  <c:v>1171</c:v>
                </c:pt>
                <c:pt idx="1812">
                  <c:v>1172</c:v>
                </c:pt>
                <c:pt idx="1813">
                  <c:v>1173</c:v>
                </c:pt>
                <c:pt idx="1814">
                  <c:v>1174</c:v>
                </c:pt>
                <c:pt idx="1815">
                  <c:v>1175</c:v>
                </c:pt>
                <c:pt idx="1816">
                  <c:v>1176</c:v>
                </c:pt>
                <c:pt idx="1817">
                  <c:v>1177</c:v>
                </c:pt>
                <c:pt idx="1818">
                  <c:v>1178</c:v>
                </c:pt>
                <c:pt idx="1819">
                  <c:v>1179</c:v>
                </c:pt>
                <c:pt idx="1820">
                  <c:v>1180</c:v>
                </c:pt>
                <c:pt idx="1821">
                  <c:v>1181</c:v>
                </c:pt>
                <c:pt idx="1822">
                  <c:v>1182</c:v>
                </c:pt>
                <c:pt idx="1823">
                  <c:v>1183</c:v>
                </c:pt>
                <c:pt idx="1824">
                  <c:v>1184</c:v>
                </c:pt>
                <c:pt idx="1825">
                  <c:v>1185</c:v>
                </c:pt>
                <c:pt idx="1826">
                  <c:v>1186</c:v>
                </c:pt>
                <c:pt idx="1827">
                  <c:v>1187</c:v>
                </c:pt>
                <c:pt idx="1828">
                  <c:v>1188</c:v>
                </c:pt>
                <c:pt idx="1829">
                  <c:v>1189</c:v>
                </c:pt>
                <c:pt idx="1830">
                  <c:v>1190</c:v>
                </c:pt>
                <c:pt idx="1831">
                  <c:v>1191</c:v>
                </c:pt>
                <c:pt idx="1832">
                  <c:v>1192</c:v>
                </c:pt>
                <c:pt idx="1833">
                  <c:v>1193</c:v>
                </c:pt>
                <c:pt idx="1834">
                  <c:v>1194</c:v>
                </c:pt>
                <c:pt idx="1835">
                  <c:v>1195</c:v>
                </c:pt>
                <c:pt idx="1836">
                  <c:v>1196</c:v>
                </c:pt>
                <c:pt idx="1837">
                  <c:v>1197</c:v>
                </c:pt>
                <c:pt idx="1838">
                  <c:v>1198</c:v>
                </c:pt>
                <c:pt idx="1839">
                  <c:v>1199</c:v>
                </c:pt>
                <c:pt idx="1840">
                  <c:v>1200</c:v>
                </c:pt>
                <c:pt idx="1841">
                  <c:v>1201</c:v>
                </c:pt>
                <c:pt idx="1842">
                  <c:v>1202</c:v>
                </c:pt>
                <c:pt idx="1843">
                  <c:v>1203</c:v>
                </c:pt>
                <c:pt idx="1844">
                  <c:v>1204</c:v>
                </c:pt>
                <c:pt idx="1845">
                  <c:v>1205</c:v>
                </c:pt>
                <c:pt idx="1846">
                  <c:v>1206</c:v>
                </c:pt>
                <c:pt idx="1847">
                  <c:v>1207</c:v>
                </c:pt>
                <c:pt idx="1848">
                  <c:v>1208</c:v>
                </c:pt>
                <c:pt idx="1849">
                  <c:v>1209</c:v>
                </c:pt>
                <c:pt idx="1850">
                  <c:v>1210</c:v>
                </c:pt>
                <c:pt idx="1851">
                  <c:v>1211</c:v>
                </c:pt>
                <c:pt idx="1852">
                  <c:v>1212</c:v>
                </c:pt>
                <c:pt idx="1853">
                  <c:v>1213</c:v>
                </c:pt>
                <c:pt idx="1854">
                  <c:v>1214</c:v>
                </c:pt>
                <c:pt idx="1855">
                  <c:v>1215</c:v>
                </c:pt>
                <c:pt idx="1856">
                  <c:v>1216</c:v>
                </c:pt>
                <c:pt idx="1857">
                  <c:v>1217</c:v>
                </c:pt>
                <c:pt idx="1858">
                  <c:v>1218</c:v>
                </c:pt>
                <c:pt idx="1859">
                  <c:v>1219</c:v>
                </c:pt>
                <c:pt idx="1860">
                  <c:v>1220</c:v>
                </c:pt>
                <c:pt idx="1861">
                  <c:v>1221</c:v>
                </c:pt>
                <c:pt idx="1862">
                  <c:v>1222</c:v>
                </c:pt>
                <c:pt idx="1863">
                  <c:v>1223</c:v>
                </c:pt>
                <c:pt idx="1864">
                  <c:v>1224</c:v>
                </c:pt>
                <c:pt idx="1865">
                  <c:v>1225</c:v>
                </c:pt>
                <c:pt idx="1866">
                  <c:v>1226</c:v>
                </c:pt>
                <c:pt idx="1867">
                  <c:v>1227</c:v>
                </c:pt>
                <c:pt idx="1868">
                  <c:v>1228</c:v>
                </c:pt>
                <c:pt idx="1869">
                  <c:v>1229</c:v>
                </c:pt>
                <c:pt idx="1870">
                  <c:v>1230</c:v>
                </c:pt>
                <c:pt idx="1871">
                  <c:v>1231</c:v>
                </c:pt>
                <c:pt idx="1872">
                  <c:v>1232</c:v>
                </c:pt>
                <c:pt idx="1873">
                  <c:v>1233</c:v>
                </c:pt>
                <c:pt idx="1874">
                  <c:v>1234</c:v>
                </c:pt>
                <c:pt idx="1875">
                  <c:v>1235</c:v>
                </c:pt>
                <c:pt idx="1876">
                  <c:v>1236</c:v>
                </c:pt>
                <c:pt idx="1877">
                  <c:v>1237</c:v>
                </c:pt>
                <c:pt idx="1878">
                  <c:v>1238</c:v>
                </c:pt>
                <c:pt idx="1879">
                  <c:v>1239</c:v>
                </c:pt>
                <c:pt idx="1880">
                  <c:v>1240</c:v>
                </c:pt>
                <c:pt idx="1881">
                  <c:v>1241</c:v>
                </c:pt>
                <c:pt idx="1882">
                  <c:v>1242</c:v>
                </c:pt>
                <c:pt idx="1883">
                  <c:v>1243</c:v>
                </c:pt>
                <c:pt idx="1884">
                  <c:v>1244</c:v>
                </c:pt>
                <c:pt idx="1885">
                  <c:v>1245</c:v>
                </c:pt>
                <c:pt idx="1886">
                  <c:v>1246</c:v>
                </c:pt>
                <c:pt idx="1887">
                  <c:v>1247</c:v>
                </c:pt>
                <c:pt idx="1888">
                  <c:v>1248</c:v>
                </c:pt>
                <c:pt idx="1889">
                  <c:v>1249</c:v>
                </c:pt>
                <c:pt idx="1890">
                  <c:v>1250</c:v>
                </c:pt>
                <c:pt idx="1891">
                  <c:v>1251</c:v>
                </c:pt>
                <c:pt idx="1892">
                  <c:v>1252</c:v>
                </c:pt>
                <c:pt idx="1893">
                  <c:v>1253</c:v>
                </c:pt>
                <c:pt idx="1894">
                  <c:v>1254</c:v>
                </c:pt>
                <c:pt idx="1895">
                  <c:v>1255</c:v>
                </c:pt>
                <c:pt idx="1896">
                  <c:v>1256</c:v>
                </c:pt>
                <c:pt idx="1897">
                  <c:v>1257</c:v>
                </c:pt>
                <c:pt idx="1898">
                  <c:v>1258</c:v>
                </c:pt>
                <c:pt idx="1899">
                  <c:v>1259</c:v>
                </c:pt>
                <c:pt idx="1900">
                  <c:v>1260</c:v>
                </c:pt>
                <c:pt idx="1901">
                  <c:v>1261</c:v>
                </c:pt>
                <c:pt idx="1902">
                  <c:v>1262</c:v>
                </c:pt>
                <c:pt idx="1903">
                  <c:v>1263</c:v>
                </c:pt>
                <c:pt idx="1904">
                  <c:v>1264</c:v>
                </c:pt>
                <c:pt idx="1905">
                  <c:v>1265</c:v>
                </c:pt>
                <c:pt idx="1906">
                  <c:v>1266</c:v>
                </c:pt>
                <c:pt idx="1907">
                  <c:v>1267</c:v>
                </c:pt>
                <c:pt idx="1908">
                  <c:v>1268</c:v>
                </c:pt>
                <c:pt idx="1909">
                  <c:v>1269</c:v>
                </c:pt>
                <c:pt idx="1910">
                  <c:v>1270</c:v>
                </c:pt>
                <c:pt idx="1911">
                  <c:v>1271</c:v>
                </c:pt>
                <c:pt idx="1912">
                  <c:v>1272</c:v>
                </c:pt>
                <c:pt idx="1913">
                  <c:v>1273</c:v>
                </c:pt>
                <c:pt idx="1914">
                  <c:v>1274</c:v>
                </c:pt>
                <c:pt idx="1915">
                  <c:v>1275</c:v>
                </c:pt>
                <c:pt idx="1916">
                  <c:v>1276</c:v>
                </c:pt>
                <c:pt idx="1917">
                  <c:v>1277</c:v>
                </c:pt>
                <c:pt idx="1918">
                  <c:v>1278</c:v>
                </c:pt>
                <c:pt idx="1919">
                  <c:v>1279</c:v>
                </c:pt>
                <c:pt idx="1920">
                  <c:v>1280</c:v>
                </c:pt>
                <c:pt idx="1921">
                  <c:v>1281</c:v>
                </c:pt>
                <c:pt idx="1922">
                  <c:v>1282</c:v>
                </c:pt>
                <c:pt idx="1923">
                  <c:v>1283</c:v>
                </c:pt>
                <c:pt idx="1924">
                  <c:v>1284</c:v>
                </c:pt>
                <c:pt idx="1925">
                  <c:v>1285</c:v>
                </c:pt>
                <c:pt idx="1926">
                  <c:v>1286</c:v>
                </c:pt>
                <c:pt idx="1927">
                  <c:v>1287</c:v>
                </c:pt>
                <c:pt idx="1928">
                  <c:v>1288</c:v>
                </c:pt>
                <c:pt idx="1929">
                  <c:v>1289</c:v>
                </c:pt>
                <c:pt idx="1930">
                  <c:v>1290</c:v>
                </c:pt>
                <c:pt idx="1931">
                  <c:v>1291</c:v>
                </c:pt>
                <c:pt idx="1932">
                  <c:v>1292</c:v>
                </c:pt>
                <c:pt idx="1933">
                  <c:v>1293</c:v>
                </c:pt>
                <c:pt idx="1934">
                  <c:v>1294</c:v>
                </c:pt>
                <c:pt idx="1935">
                  <c:v>1295</c:v>
                </c:pt>
                <c:pt idx="1936">
                  <c:v>1296</c:v>
                </c:pt>
                <c:pt idx="1937">
                  <c:v>1297</c:v>
                </c:pt>
                <c:pt idx="1938">
                  <c:v>1298</c:v>
                </c:pt>
                <c:pt idx="1939">
                  <c:v>1299</c:v>
                </c:pt>
                <c:pt idx="1940">
                  <c:v>1300</c:v>
                </c:pt>
                <c:pt idx="1941">
                  <c:v>1301</c:v>
                </c:pt>
                <c:pt idx="1942">
                  <c:v>1302</c:v>
                </c:pt>
                <c:pt idx="1943">
                  <c:v>1303</c:v>
                </c:pt>
                <c:pt idx="1944">
                  <c:v>1304</c:v>
                </c:pt>
                <c:pt idx="1945">
                  <c:v>1305</c:v>
                </c:pt>
                <c:pt idx="1946">
                  <c:v>1306</c:v>
                </c:pt>
                <c:pt idx="1947">
                  <c:v>1307</c:v>
                </c:pt>
                <c:pt idx="1948">
                  <c:v>1308</c:v>
                </c:pt>
                <c:pt idx="1949">
                  <c:v>1309</c:v>
                </c:pt>
                <c:pt idx="1950">
                  <c:v>1310</c:v>
                </c:pt>
                <c:pt idx="1951">
                  <c:v>1311</c:v>
                </c:pt>
                <c:pt idx="1952">
                  <c:v>1312</c:v>
                </c:pt>
                <c:pt idx="1953">
                  <c:v>1313</c:v>
                </c:pt>
                <c:pt idx="1954">
                  <c:v>1314</c:v>
                </c:pt>
                <c:pt idx="1955">
                  <c:v>1315</c:v>
                </c:pt>
                <c:pt idx="1956">
                  <c:v>1316</c:v>
                </c:pt>
                <c:pt idx="1957">
                  <c:v>1317</c:v>
                </c:pt>
                <c:pt idx="1958">
                  <c:v>1318</c:v>
                </c:pt>
                <c:pt idx="1959">
                  <c:v>1319</c:v>
                </c:pt>
                <c:pt idx="1960">
                  <c:v>1320</c:v>
                </c:pt>
                <c:pt idx="1961">
                  <c:v>1321</c:v>
                </c:pt>
                <c:pt idx="1962">
                  <c:v>1322</c:v>
                </c:pt>
                <c:pt idx="1963">
                  <c:v>1323</c:v>
                </c:pt>
                <c:pt idx="1964">
                  <c:v>1324</c:v>
                </c:pt>
                <c:pt idx="1965">
                  <c:v>1325</c:v>
                </c:pt>
                <c:pt idx="1966">
                  <c:v>1326</c:v>
                </c:pt>
                <c:pt idx="1967">
                  <c:v>1327</c:v>
                </c:pt>
                <c:pt idx="1968">
                  <c:v>1328</c:v>
                </c:pt>
                <c:pt idx="1969">
                  <c:v>1329</c:v>
                </c:pt>
                <c:pt idx="1970">
                  <c:v>1330</c:v>
                </c:pt>
                <c:pt idx="1971">
                  <c:v>1331</c:v>
                </c:pt>
                <c:pt idx="1972">
                  <c:v>1332</c:v>
                </c:pt>
                <c:pt idx="1973">
                  <c:v>1333</c:v>
                </c:pt>
                <c:pt idx="1974">
                  <c:v>1334</c:v>
                </c:pt>
                <c:pt idx="1975">
                  <c:v>1335</c:v>
                </c:pt>
                <c:pt idx="1976">
                  <c:v>1336</c:v>
                </c:pt>
                <c:pt idx="1977">
                  <c:v>1337</c:v>
                </c:pt>
                <c:pt idx="1978">
                  <c:v>1338</c:v>
                </c:pt>
                <c:pt idx="1979">
                  <c:v>1339</c:v>
                </c:pt>
                <c:pt idx="1980">
                  <c:v>1340</c:v>
                </c:pt>
                <c:pt idx="1981">
                  <c:v>1341</c:v>
                </c:pt>
                <c:pt idx="1982">
                  <c:v>1342</c:v>
                </c:pt>
                <c:pt idx="1983">
                  <c:v>1343</c:v>
                </c:pt>
                <c:pt idx="1984">
                  <c:v>1344</c:v>
                </c:pt>
                <c:pt idx="1985">
                  <c:v>1345</c:v>
                </c:pt>
                <c:pt idx="1986">
                  <c:v>1346</c:v>
                </c:pt>
                <c:pt idx="1987">
                  <c:v>1347</c:v>
                </c:pt>
                <c:pt idx="1988">
                  <c:v>1348</c:v>
                </c:pt>
                <c:pt idx="1989">
                  <c:v>1349</c:v>
                </c:pt>
                <c:pt idx="1990">
                  <c:v>1350</c:v>
                </c:pt>
                <c:pt idx="1991">
                  <c:v>1351</c:v>
                </c:pt>
                <c:pt idx="1992">
                  <c:v>1352</c:v>
                </c:pt>
                <c:pt idx="1993">
                  <c:v>1353</c:v>
                </c:pt>
                <c:pt idx="1994">
                  <c:v>1354</c:v>
                </c:pt>
                <c:pt idx="1995">
                  <c:v>1355</c:v>
                </c:pt>
                <c:pt idx="1996">
                  <c:v>1356</c:v>
                </c:pt>
                <c:pt idx="1997">
                  <c:v>1357</c:v>
                </c:pt>
                <c:pt idx="1998">
                  <c:v>1358</c:v>
                </c:pt>
                <c:pt idx="1999">
                  <c:v>1359</c:v>
                </c:pt>
                <c:pt idx="2000">
                  <c:v>13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59-41D3-B0D4-AE393B0F06FB}"/>
            </c:ext>
          </c:extLst>
        </c:ser>
        <c:ser>
          <c:idx val="7"/>
          <c:order val="7"/>
          <c:tx>
            <c:strRef>
              <c:f>'[1]Q2.2P'!$H$5:$H$6</c:f>
              <c:strCache>
                <c:ptCount val="1"/>
                <c:pt idx="0">
                  <c:v>Fundo RF Funçã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1]Q2.2P'!$H$7:$H$2007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7</c:v>
                </c:pt>
                <c:pt idx="408">
                  <c:v>8</c:v>
                </c:pt>
                <c:pt idx="409">
                  <c:v>9</c:v>
                </c:pt>
                <c:pt idx="410">
                  <c:v>10</c:v>
                </c:pt>
                <c:pt idx="411">
                  <c:v>11</c:v>
                </c:pt>
                <c:pt idx="412">
                  <c:v>12</c:v>
                </c:pt>
                <c:pt idx="413">
                  <c:v>13</c:v>
                </c:pt>
                <c:pt idx="414">
                  <c:v>14</c:v>
                </c:pt>
                <c:pt idx="415">
                  <c:v>15</c:v>
                </c:pt>
                <c:pt idx="416">
                  <c:v>16</c:v>
                </c:pt>
                <c:pt idx="417">
                  <c:v>17</c:v>
                </c:pt>
                <c:pt idx="418">
                  <c:v>18</c:v>
                </c:pt>
                <c:pt idx="419">
                  <c:v>19</c:v>
                </c:pt>
                <c:pt idx="420">
                  <c:v>20</c:v>
                </c:pt>
                <c:pt idx="421">
                  <c:v>21</c:v>
                </c:pt>
                <c:pt idx="422">
                  <c:v>22</c:v>
                </c:pt>
                <c:pt idx="423">
                  <c:v>23</c:v>
                </c:pt>
                <c:pt idx="424">
                  <c:v>24</c:v>
                </c:pt>
                <c:pt idx="425">
                  <c:v>25</c:v>
                </c:pt>
                <c:pt idx="426">
                  <c:v>26</c:v>
                </c:pt>
                <c:pt idx="427">
                  <c:v>27</c:v>
                </c:pt>
                <c:pt idx="428">
                  <c:v>28</c:v>
                </c:pt>
                <c:pt idx="429">
                  <c:v>29</c:v>
                </c:pt>
                <c:pt idx="430">
                  <c:v>30</c:v>
                </c:pt>
                <c:pt idx="431">
                  <c:v>31</c:v>
                </c:pt>
                <c:pt idx="432">
                  <c:v>32</c:v>
                </c:pt>
                <c:pt idx="433">
                  <c:v>33</c:v>
                </c:pt>
                <c:pt idx="434">
                  <c:v>34</c:v>
                </c:pt>
                <c:pt idx="435">
                  <c:v>35</c:v>
                </c:pt>
                <c:pt idx="436">
                  <c:v>36</c:v>
                </c:pt>
                <c:pt idx="437">
                  <c:v>37</c:v>
                </c:pt>
                <c:pt idx="438">
                  <c:v>38</c:v>
                </c:pt>
                <c:pt idx="439">
                  <c:v>39</c:v>
                </c:pt>
                <c:pt idx="440">
                  <c:v>40</c:v>
                </c:pt>
                <c:pt idx="441">
                  <c:v>41</c:v>
                </c:pt>
                <c:pt idx="442">
                  <c:v>42</c:v>
                </c:pt>
                <c:pt idx="443">
                  <c:v>43</c:v>
                </c:pt>
                <c:pt idx="444">
                  <c:v>44</c:v>
                </c:pt>
                <c:pt idx="445">
                  <c:v>45</c:v>
                </c:pt>
                <c:pt idx="446">
                  <c:v>46</c:v>
                </c:pt>
                <c:pt idx="447">
                  <c:v>47</c:v>
                </c:pt>
                <c:pt idx="448">
                  <c:v>48</c:v>
                </c:pt>
                <c:pt idx="449">
                  <c:v>49</c:v>
                </c:pt>
                <c:pt idx="450">
                  <c:v>50</c:v>
                </c:pt>
                <c:pt idx="451">
                  <c:v>51</c:v>
                </c:pt>
                <c:pt idx="452">
                  <c:v>52</c:v>
                </c:pt>
                <c:pt idx="453">
                  <c:v>53</c:v>
                </c:pt>
                <c:pt idx="454">
                  <c:v>54</c:v>
                </c:pt>
                <c:pt idx="455">
                  <c:v>55</c:v>
                </c:pt>
                <c:pt idx="456">
                  <c:v>56</c:v>
                </c:pt>
                <c:pt idx="457">
                  <c:v>57</c:v>
                </c:pt>
                <c:pt idx="458">
                  <c:v>58</c:v>
                </c:pt>
                <c:pt idx="459">
                  <c:v>59</c:v>
                </c:pt>
                <c:pt idx="460">
                  <c:v>60</c:v>
                </c:pt>
                <c:pt idx="461">
                  <c:v>61</c:v>
                </c:pt>
                <c:pt idx="462">
                  <c:v>62</c:v>
                </c:pt>
                <c:pt idx="463">
                  <c:v>63</c:v>
                </c:pt>
                <c:pt idx="464">
                  <c:v>64</c:v>
                </c:pt>
                <c:pt idx="465">
                  <c:v>65</c:v>
                </c:pt>
                <c:pt idx="466">
                  <c:v>66</c:v>
                </c:pt>
                <c:pt idx="467">
                  <c:v>67</c:v>
                </c:pt>
                <c:pt idx="468">
                  <c:v>68</c:v>
                </c:pt>
                <c:pt idx="469">
                  <c:v>69</c:v>
                </c:pt>
                <c:pt idx="470">
                  <c:v>70</c:v>
                </c:pt>
                <c:pt idx="471">
                  <c:v>71</c:v>
                </c:pt>
                <c:pt idx="472">
                  <c:v>72</c:v>
                </c:pt>
                <c:pt idx="473">
                  <c:v>73</c:v>
                </c:pt>
                <c:pt idx="474">
                  <c:v>74</c:v>
                </c:pt>
                <c:pt idx="475">
                  <c:v>75</c:v>
                </c:pt>
                <c:pt idx="476">
                  <c:v>76</c:v>
                </c:pt>
                <c:pt idx="477">
                  <c:v>77</c:v>
                </c:pt>
                <c:pt idx="478">
                  <c:v>78</c:v>
                </c:pt>
                <c:pt idx="479">
                  <c:v>79</c:v>
                </c:pt>
                <c:pt idx="480">
                  <c:v>80</c:v>
                </c:pt>
                <c:pt idx="481">
                  <c:v>81</c:v>
                </c:pt>
                <c:pt idx="482">
                  <c:v>82</c:v>
                </c:pt>
                <c:pt idx="483">
                  <c:v>83</c:v>
                </c:pt>
                <c:pt idx="484">
                  <c:v>84</c:v>
                </c:pt>
                <c:pt idx="485">
                  <c:v>85</c:v>
                </c:pt>
                <c:pt idx="486">
                  <c:v>86</c:v>
                </c:pt>
                <c:pt idx="487">
                  <c:v>87</c:v>
                </c:pt>
                <c:pt idx="488">
                  <c:v>88</c:v>
                </c:pt>
                <c:pt idx="489">
                  <c:v>89</c:v>
                </c:pt>
                <c:pt idx="490">
                  <c:v>90</c:v>
                </c:pt>
                <c:pt idx="491">
                  <c:v>91</c:v>
                </c:pt>
                <c:pt idx="492">
                  <c:v>92</c:v>
                </c:pt>
                <c:pt idx="493">
                  <c:v>93</c:v>
                </c:pt>
                <c:pt idx="494">
                  <c:v>94</c:v>
                </c:pt>
                <c:pt idx="495">
                  <c:v>95</c:v>
                </c:pt>
                <c:pt idx="496">
                  <c:v>96</c:v>
                </c:pt>
                <c:pt idx="497">
                  <c:v>97</c:v>
                </c:pt>
                <c:pt idx="498">
                  <c:v>98</c:v>
                </c:pt>
                <c:pt idx="499">
                  <c:v>99</c:v>
                </c:pt>
                <c:pt idx="500">
                  <c:v>100</c:v>
                </c:pt>
                <c:pt idx="501">
                  <c:v>101</c:v>
                </c:pt>
                <c:pt idx="502">
                  <c:v>102</c:v>
                </c:pt>
                <c:pt idx="503">
                  <c:v>103</c:v>
                </c:pt>
                <c:pt idx="504">
                  <c:v>104</c:v>
                </c:pt>
                <c:pt idx="505">
                  <c:v>105</c:v>
                </c:pt>
                <c:pt idx="506">
                  <c:v>106</c:v>
                </c:pt>
                <c:pt idx="507">
                  <c:v>107</c:v>
                </c:pt>
                <c:pt idx="508">
                  <c:v>108</c:v>
                </c:pt>
                <c:pt idx="509">
                  <c:v>109</c:v>
                </c:pt>
                <c:pt idx="510">
                  <c:v>110</c:v>
                </c:pt>
                <c:pt idx="511">
                  <c:v>111</c:v>
                </c:pt>
                <c:pt idx="512">
                  <c:v>112</c:v>
                </c:pt>
                <c:pt idx="513">
                  <c:v>113</c:v>
                </c:pt>
                <c:pt idx="514">
                  <c:v>114</c:v>
                </c:pt>
                <c:pt idx="515">
                  <c:v>115</c:v>
                </c:pt>
                <c:pt idx="516">
                  <c:v>116</c:v>
                </c:pt>
                <c:pt idx="517">
                  <c:v>117</c:v>
                </c:pt>
                <c:pt idx="518">
                  <c:v>118</c:v>
                </c:pt>
                <c:pt idx="519">
                  <c:v>119</c:v>
                </c:pt>
                <c:pt idx="520">
                  <c:v>120</c:v>
                </c:pt>
                <c:pt idx="521">
                  <c:v>121</c:v>
                </c:pt>
                <c:pt idx="522">
                  <c:v>122</c:v>
                </c:pt>
                <c:pt idx="523">
                  <c:v>123</c:v>
                </c:pt>
                <c:pt idx="524">
                  <c:v>124</c:v>
                </c:pt>
                <c:pt idx="525">
                  <c:v>125</c:v>
                </c:pt>
                <c:pt idx="526">
                  <c:v>126</c:v>
                </c:pt>
                <c:pt idx="527">
                  <c:v>127</c:v>
                </c:pt>
                <c:pt idx="528">
                  <c:v>128</c:v>
                </c:pt>
                <c:pt idx="529">
                  <c:v>129</c:v>
                </c:pt>
                <c:pt idx="530">
                  <c:v>130</c:v>
                </c:pt>
                <c:pt idx="531">
                  <c:v>131</c:v>
                </c:pt>
                <c:pt idx="532">
                  <c:v>132</c:v>
                </c:pt>
                <c:pt idx="533">
                  <c:v>133</c:v>
                </c:pt>
                <c:pt idx="534">
                  <c:v>134</c:v>
                </c:pt>
                <c:pt idx="535">
                  <c:v>135</c:v>
                </c:pt>
                <c:pt idx="536">
                  <c:v>136</c:v>
                </c:pt>
                <c:pt idx="537">
                  <c:v>137</c:v>
                </c:pt>
                <c:pt idx="538">
                  <c:v>138</c:v>
                </c:pt>
                <c:pt idx="539">
                  <c:v>139</c:v>
                </c:pt>
                <c:pt idx="540">
                  <c:v>140</c:v>
                </c:pt>
                <c:pt idx="541">
                  <c:v>141</c:v>
                </c:pt>
                <c:pt idx="542">
                  <c:v>142</c:v>
                </c:pt>
                <c:pt idx="543">
                  <c:v>143</c:v>
                </c:pt>
                <c:pt idx="544">
                  <c:v>144</c:v>
                </c:pt>
                <c:pt idx="545">
                  <c:v>145</c:v>
                </c:pt>
                <c:pt idx="546">
                  <c:v>146</c:v>
                </c:pt>
                <c:pt idx="547">
                  <c:v>147</c:v>
                </c:pt>
                <c:pt idx="548">
                  <c:v>148</c:v>
                </c:pt>
                <c:pt idx="549">
                  <c:v>149</c:v>
                </c:pt>
                <c:pt idx="550">
                  <c:v>150</c:v>
                </c:pt>
                <c:pt idx="551">
                  <c:v>151</c:v>
                </c:pt>
                <c:pt idx="552">
                  <c:v>152</c:v>
                </c:pt>
                <c:pt idx="553">
                  <c:v>153</c:v>
                </c:pt>
                <c:pt idx="554">
                  <c:v>154</c:v>
                </c:pt>
                <c:pt idx="555">
                  <c:v>155</c:v>
                </c:pt>
                <c:pt idx="556">
                  <c:v>156</c:v>
                </c:pt>
                <c:pt idx="557">
                  <c:v>157</c:v>
                </c:pt>
                <c:pt idx="558">
                  <c:v>158</c:v>
                </c:pt>
                <c:pt idx="559">
                  <c:v>159</c:v>
                </c:pt>
                <c:pt idx="560">
                  <c:v>160</c:v>
                </c:pt>
                <c:pt idx="561">
                  <c:v>161</c:v>
                </c:pt>
                <c:pt idx="562">
                  <c:v>162</c:v>
                </c:pt>
                <c:pt idx="563">
                  <c:v>163</c:v>
                </c:pt>
                <c:pt idx="564">
                  <c:v>164</c:v>
                </c:pt>
                <c:pt idx="565">
                  <c:v>165</c:v>
                </c:pt>
                <c:pt idx="566">
                  <c:v>166</c:v>
                </c:pt>
                <c:pt idx="567">
                  <c:v>167</c:v>
                </c:pt>
                <c:pt idx="568">
                  <c:v>168</c:v>
                </c:pt>
                <c:pt idx="569">
                  <c:v>169</c:v>
                </c:pt>
                <c:pt idx="570">
                  <c:v>170</c:v>
                </c:pt>
                <c:pt idx="571">
                  <c:v>171</c:v>
                </c:pt>
                <c:pt idx="572">
                  <c:v>172</c:v>
                </c:pt>
                <c:pt idx="573">
                  <c:v>173</c:v>
                </c:pt>
                <c:pt idx="574">
                  <c:v>174</c:v>
                </c:pt>
                <c:pt idx="575">
                  <c:v>175</c:v>
                </c:pt>
                <c:pt idx="576">
                  <c:v>176</c:v>
                </c:pt>
                <c:pt idx="577">
                  <c:v>177</c:v>
                </c:pt>
                <c:pt idx="578">
                  <c:v>178</c:v>
                </c:pt>
                <c:pt idx="579">
                  <c:v>179</c:v>
                </c:pt>
                <c:pt idx="580">
                  <c:v>180</c:v>
                </c:pt>
                <c:pt idx="581">
                  <c:v>181</c:v>
                </c:pt>
                <c:pt idx="582">
                  <c:v>182</c:v>
                </c:pt>
                <c:pt idx="583">
                  <c:v>183</c:v>
                </c:pt>
                <c:pt idx="584">
                  <c:v>184</c:v>
                </c:pt>
                <c:pt idx="585">
                  <c:v>185</c:v>
                </c:pt>
                <c:pt idx="586">
                  <c:v>186</c:v>
                </c:pt>
                <c:pt idx="587">
                  <c:v>187</c:v>
                </c:pt>
                <c:pt idx="588">
                  <c:v>188</c:v>
                </c:pt>
                <c:pt idx="589">
                  <c:v>189</c:v>
                </c:pt>
                <c:pt idx="590">
                  <c:v>190</c:v>
                </c:pt>
                <c:pt idx="591">
                  <c:v>191</c:v>
                </c:pt>
                <c:pt idx="592">
                  <c:v>192</c:v>
                </c:pt>
                <c:pt idx="593">
                  <c:v>193</c:v>
                </c:pt>
                <c:pt idx="594">
                  <c:v>194</c:v>
                </c:pt>
                <c:pt idx="595">
                  <c:v>195</c:v>
                </c:pt>
                <c:pt idx="596">
                  <c:v>196</c:v>
                </c:pt>
                <c:pt idx="597">
                  <c:v>197</c:v>
                </c:pt>
                <c:pt idx="598">
                  <c:v>198</c:v>
                </c:pt>
                <c:pt idx="599">
                  <c:v>199</c:v>
                </c:pt>
                <c:pt idx="600">
                  <c:v>200</c:v>
                </c:pt>
                <c:pt idx="601">
                  <c:v>201</c:v>
                </c:pt>
                <c:pt idx="602">
                  <c:v>202</c:v>
                </c:pt>
                <c:pt idx="603">
                  <c:v>203</c:v>
                </c:pt>
                <c:pt idx="604">
                  <c:v>204</c:v>
                </c:pt>
                <c:pt idx="605">
                  <c:v>205</c:v>
                </c:pt>
                <c:pt idx="606">
                  <c:v>206</c:v>
                </c:pt>
                <c:pt idx="607">
                  <c:v>207</c:v>
                </c:pt>
                <c:pt idx="608">
                  <c:v>208</c:v>
                </c:pt>
                <c:pt idx="609">
                  <c:v>209</c:v>
                </c:pt>
                <c:pt idx="610">
                  <c:v>210</c:v>
                </c:pt>
                <c:pt idx="611">
                  <c:v>211</c:v>
                </c:pt>
                <c:pt idx="612">
                  <c:v>212</c:v>
                </c:pt>
                <c:pt idx="613">
                  <c:v>213</c:v>
                </c:pt>
                <c:pt idx="614">
                  <c:v>214</c:v>
                </c:pt>
                <c:pt idx="615">
                  <c:v>215</c:v>
                </c:pt>
                <c:pt idx="616">
                  <c:v>216</c:v>
                </c:pt>
                <c:pt idx="617">
                  <c:v>217</c:v>
                </c:pt>
                <c:pt idx="618">
                  <c:v>218</c:v>
                </c:pt>
                <c:pt idx="619">
                  <c:v>219</c:v>
                </c:pt>
                <c:pt idx="620">
                  <c:v>220</c:v>
                </c:pt>
                <c:pt idx="621">
                  <c:v>221</c:v>
                </c:pt>
                <c:pt idx="622">
                  <c:v>222</c:v>
                </c:pt>
                <c:pt idx="623">
                  <c:v>223</c:v>
                </c:pt>
                <c:pt idx="624">
                  <c:v>224</c:v>
                </c:pt>
                <c:pt idx="625">
                  <c:v>225</c:v>
                </c:pt>
                <c:pt idx="626">
                  <c:v>226</c:v>
                </c:pt>
                <c:pt idx="627">
                  <c:v>227</c:v>
                </c:pt>
                <c:pt idx="628">
                  <c:v>228</c:v>
                </c:pt>
                <c:pt idx="629">
                  <c:v>229</c:v>
                </c:pt>
                <c:pt idx="630">
                  <c:v>230</c:v>
                </c:pt>
                <c:pt idx="631">
                  <c:v>231</c:v>
                </c:pt>
                <c:pt idx="632">
                  <c:v>232</c:v>
                </c:pt>
                <c:pt idx="633">
                  <c:v>233</c:v>
                </c:pt>
                <c:pt idx="634">
                  <c:v>234</c:v>
                </c:pt>
                <c:pt idx="635">
                  <c:v>235</c:v>
                </c:pt>
                <c:pt idx="636">
                  <c:v>236</c:v>
                </c:pt>
                <c:pt idx="637">
                  <c:v>237</c:v>
                </c:pt>
                <c:pt idx="638">
                  <c:v>238</c:v>
                </c:pt>
                <c:pt idx="639">
                  <c:v>239</c:v>
                </c:pt>
                <c:pt idx="640">
                  <c:v>240</c:v>
                </c:pt>
                <c:pt idx="641">
                  <c:v>241</c:v>
                </c:pt>
                <c:pt idx="642">
                  <c:v>242</c:v>
                </c:pt>
                <c:pt idx="643">
                  <c:v>243</c:v>
                </c:pt>
                <c:pt idx="644">
                  <c:v>244</c:v>
                </c:pt>
                <c:pt idx="645">
                  <c:v>245</c:v>
                </c:pt>
                <c:pt idx="646">
                  <c:v>246</c:v>
                </c:pt>
                <c:pt idx="647">
                  <c:v>247</c:v>
                </c:pt>
                <c:pt idx="648">
                  <c:v>248</c:v>
                </c:pt>
                <c:pt idx="649">
                  <c:v>249</c:v>
                </c:pt>
                <c:pt idx="650">
                  <c:v>250</c:v>
                </c:pt>
                <c:pt idx="651">
                  <c:v>251</c:v>
                </c:pt>
                <c:pt idx="652">
                  <c:v>252</c:v>
                </c:pt>
                <c:pt idx="653">
                  <c:v>253</c:v>
                </c:pt>
                <c:pt idx="654">
                  <c:v>254</c:v>
                </c:pt>
                <c:pt idx="655">
                  <c:v>255</c:v>
                </c:pt>
                <c:pt idx="656">
                  <c:v>256</c:v>
                </c:pt>
                <c:pt idx="657">
                  <c:v>257</c:v>
                </c:pt>
                <c:pt idx="658">
                  <c:v>258</c:v>
                </c:pt>
                <c:pt idx="659">
                  <c:v>259</c:v>
                </c:pt>
                <c:pt idx="660">
                  <c:v>260</c:v>
                </c:pt>
                <c:pt idx="661">
                  <c:v>261</c:v>
                </c:pt>
                <c:pt idx="662">
                  <c:v>262</c:v>
                </c:pt>
                <c:pt idx="663">
                  <c:v>263</c:v>
                </c:pt>
                <c:pt idx="664">
                  <c:v>264</c:v>
                </c:pt>
                <c:pt idx="665">
                  <c:v>265</c:v>
                </c:pt>
                <c:pt idx="666">
                  <c:v>266</c:v>
                </c:pt>
                <c:pt idx="667">
                  <c:v>267</c:v>
                </c:pt>
                <c:pt idx="668">
                  <c:v>268</c:v>
                </c:pt>
                <c:pt idx="669">
                  <c:v>269</c:v>
                </c:pt>
                <c:pt idx="670">
                  <c:v>270</c:v>
                </c:pt>
                <c:pt idx="671">
                  <c:v>271</c:v>
                </c:pt>
                <c:pt idx="672">
                  <c:v>272</c:v>
                </c:pt>
                <c:pt idx="673">
                  <c:v>273</c:v>
                </c:pt>
                <c:pt idx="674">
                  <c:v>274</c:v>
                </c:pt>
                <c:pt idx="675">
                  <c:v>275</c:v>
                </c:pt>
                <c:pt idx="676">
                  <c:v>276</c:v>
                </c:pt>
                <c:pt idx="677">
                  <c:v>277</c:v>
                </c:pt>
                <c:pt idx="678">
                  <c:v>278</c:v>
                </c:pt>
                <c:pt idx="679">
                  <c:v>279</c:v>
                </c:pt>
                <c:pt idx="680">
                  <c:v>280</c:v>
                </c:pt>
                <c:pt idx="681">
                  <c:v>281</c:v>
                </c:pt>
                <c:pt idx="682">
                  <c:v>282</c:v>
                </c:pt>
                <c:pt idx="683">
                  <c:v>283</c:v>
                </c:pt>
                <c:pt idx="684">
                  <c:v>284</c:v>
                </c:pt>
                <c:pt idx="685">
                  <c:v>285</c:v>
                </c:pt>
                <c:pt idx="686">
                  <c:v>286</c:v>
                </c:pt>
                <c:pt idx="687">
                  <c:v>287</c:v>
                </c:pt>
                <c:pt idx="688">
                  <c:v>288</c:v>
                </c:pt>
                <c:pt idx="689">
                  <c:v>289</c:v>
                </c:pt>
                <c:pt idx="690">
                  <c:v>290</c:v>
                </c:pt>
                <c:pt idx="691">
                  <c:v>291</c:v>
                </c:pt>
                <c:pt idx="692">
                  <c:v>292</c:v>
                </c:pt>
                <c:pt idx="693">
                  <c:v>293</c:v>
                </c:pt>
                <c:pt idx="694">
                  <c:v>294</c:v>
                </c:pt>
                <c:pt idx="695">
                  <c:v>295</c:v>
                </c:pt>
                <c:pt idx="696">
                  <c:v>296</c:v>
                </c:pt>
                <c:pt idx="697">
                  <c:v>297</c:v>
                </c:pt>
                <c:pt idx="698">
                  <c:v>298</c:v>
                </c:pt>
                <c:pt idx="699">
                  <c:v>299</c:v>
                </c:pt>
                <c:pt idx="700">
                  <c:v>300</c:v>
                </c:pt>
                <c:pt idx="701">
                  <c:v>301</c:v>
                </c:pt>
                <c:pt idx="702">
                  <c:v>302</c:v>
                </c:pt>
                <c:pt idx="703">
                  <c:v>303</c:v>
                </c:pt>
                <c:pt idx="704">
                  <c:v>304</c:v>
                </c:pt>
                <c:pt idx="705">
                  <c:v>305</c:v>
                </c:pt>
                <c:pt idx="706">
                  <c:v>306</c:v>
                </c:pt>
                <c:pt idx="707">
                  <c:v>307</c:v>
                </c:pt>
                <c:pt idx="708">
                  <c:v>308</c:v>
                </c:pt>
                <c:pt idx="709">
                  <c:v>309</c:v>
                </c:pt>
                <c:pt idx="710">
                  <c:v>310</c:v>
                </c:pt>
                <c:pt idx="711">
                  <c:v>311</c:v>
                </c:pt>
                <c:pt idx="712">
                  <c:v>312</c:v>
                </c:pt>
                <c:pt idx="713">
                  <c:v>313</c:v>
                </c:pt>
                <c:pt idx="714">
                  <c:v>314</c:v>
                </c:pt>
                <c:pt idx="715">
                  <c:v>315</c:v>
                </c:pt>
                <c:pt idx="716">
                  <c:v>316</c:v>
                </c:pt>
                <c:pt idx="717">
                  <c:v>317</c:v>
                </c:pt>
                <c:pt idx="718">
                  <c:v>318</c:v>
                </c:pt>
                <c:pt idx="719">
                  <c:v>319</c:v>
                </c:pt>
                <c:pt idx="720">
                  <c:v>320</c:v>
                </c:pt>
                <c:pt idx="721">
                  <c:v>321</c:v>
                </c:pt>
                <c:pt idx="722">
                  <c:v>322</c:v>
                </c:pt>
                <c:pt idx="723">
                  <c:v>323</c:v>
                </c:pt>
                <c:pt idx="724">
                  <c:v>324</c:v>
                </c:pt>
                <c:pt idx="725">
                  <c:v>325</c:v>
                </c:pt>
                <c:pt idx="726">
                  <c:v>326</c:v>
                </c:pt>
                <c:pt idx="727">
                  <c:v>327</c:v>
                </c:pt>
                <c:pt idx="728">
                  <c:v>328</c:v>
                </c:pt>
                <c:pt idx="729">
                  <c:v>329</c:v>
                </c:pt>
                <c:pt idx="730">
                  <c:v>330</c:v>
                </c:pt>
                <c:pt idx="731">
                  <c:v>331</c:v>
                </c:pt>
                <c:pt idx="732">
                  <c:v>332</c:v>
                </c:pt>
                <c:pt idx="733">
                  <c:v>333</c:v>
                </c:pt>
                <c:pt idx="734">
                  <c:v>334</c:v>
                </c:pt>
                <c:pt idx="735">
                  <c:v>335</c:v>
                </c:pt>
                <c:pt idx="736">
                  <c:v>336</c:v>
                </c:pt>
                <c:pt idx="737">
                  <c:v>337</c:v>
                </c:pt>
                <c:pt idx="738">
                  <c:v>338</c:v>
                </c:pt>
                <c:pt idx="739">
                  <c:v>339</c:v>
                </c:pt>
                <c:pt idx="740">
                  <c:v>340</c:v>
                </c:pt>
                <c:pt idx="741">
                  <c:v>341</c:v>
                </c:pt>
                <c:pt idx="742">
                  <c:v>342</c:v>
                </c:pt>
                <c:pt idx="743">
                  <c:v>343</c:v>
                </c:pt>
                <c:pt idx="744">
                  <c:v>344</c:v>
                </c:pt>
                <c:pt idx="745">
                  <c:v>345</c:v>
                </c:pt>
                <c:pt idx="746">
                  <c:v>346</c:v>
                </c:pt>
                <c:pt idx="747">
                  <c:v>347</c:v>
                </c:pt>
                <c:pt idx="748">
                  <c:v>348</c:v>
                </c:pt>
                <c:pt idx="749">
                  <c:v>349</c:v>
                </c:pt>
                <c:pt idx="750">
                  <c:v>350</c:v>
                </c:pt>
                <c:pt idx="751">
                  <c:v>351</c:v>
                </c:pt>
                <c:pt idx="752">
                  <c:v>352</c:v>
                </c:pt>
                <c:pt idx="753">
                  <c:v>353</c:v>
                </c:pt>
                <c:pt idx="754">
                  <c:v>354</c:v>
                </c:pt>
                <c:pt idx="755">
                  <c:v>355</c:v>
                </c:pt>
                <c:pt idx="756">
                  <c:v>356</c:v>
                </c:pt>
                <c:pt idx="757">
                  <c:v>357</c:v>
                </c:pt>
                <c:pt idx="758">
                  <c:v>358</c:v>
                </c:pt>
                <c:pt idx="759">
                  <c:v>359</c:v>
                </c:pt>
                <c:pt idx="760">
                  <c:v>360</c:v>
                </c:pt>
                <c:pt idx="761">
                  <c:v>361</c:v>
                </c:pt>
                <c:pt idx="762">
                  <c:v>362</c:v>
                </c:pt>
                <c:pt idx="763">
                  <c:v>363</c:v>
                </c:pt>
                <c:pt idx="764">
                  <c:v>364</c:v>
                </c:pt>
                <c:pt idx="765">
                  <c:v>365</c:v>
                </c:pt>
                <c:pt idx="766">
                  <c:v>366</c:v>
                </c:pt>
                <c:pt idx="767">
                  <c:v>367</c:v>
                </c:pt>
                <c:pt idx="768">
                  <c:v>368</c:v>
                </c:pt>
                <c:pt idx="769">
                  <c:v>369</c:v>
                </c:pt>
                <c:pt idx="770">
                  <c:v>370</c:v>
                </c:pt>
                <c:pt idx="771">
                  <c:v>371</c:v>
                </c:pt>
                <c:pt idx="772">
                  <c:v>372</c:v>
                </c:pt>
                <c:pt idx="773">
                  <c:v>373</c:v>
                </c:pt>
                <c:pt idx="774">
                  <c:v>374</c:v>
                </c:pt>
                <c:pt idx="775">
                  <c:v>375</c:v>
                </c:pt>
                <c:pt idx="776">
                  <c:v>376</c:v>
                </c:pt>
                <c:pt idx="777">
                  <c:v>377</c:v>
                </c:pt>
                <c:pt idx="778">
                  <c:v>378</c:v>
                </c:pt>
                <c:pt idx="779">
                  <c:v>379</c:v>
                </c:pt>
                <c:pt idx="780">
                  <c:v>380</c:v>
                </c:pt>
                <c:pt idx="781">
                  <c:v>381</c:v>
                </c:pt>
                <c:pt idx="782">
                  <c:v>382</c:v>
                </c:pt>
                <c:pt idx="783">
                  <c:v>383</c:v>
                </c:pt>
                <c:pt idx="784">
                  <c:v>384</c:v>
                </c:pt>
                <c:pt idx="785">
                  <c:v>385</c:v>
                </c:pt>
                <c:pt idx="786">
                  <c:v>386</c:v>
                </c:pt>
                <c:pt idx="787">
                  <c:v>387</c:v>
                </c:pt>
                <c:pt idx="788">
                  <c:v>388</c:v>
                </c:pt>
                <c:pt idx="789">
                  <c:v>389</c:v>
                </c:pt>
                <c:pt idx="790">
                  <c:v>390</c:v>
                </c:pt>
                <c:pt idx="791">
                  <c:v>391</c:v>
                </c:pt>
                <c:pt idx="792">
                  <c:v>392</c:v>
                </c:pt>
                <c:pt idx="793">
                  <c:v>393</c:v>
                </c:pt>
                <c:pt idx="794">
                  <c:v>394</c:v>
                </c:pt>
                <c:pt idx="795">
                  <c:v>395</c:v>
                </c:pt>
                <c:pt idx="796">
                  <c:v>396</c:v>
                </c:pt>
                <c:pt idx="797">
                  <c:v>397</c:v>
                </c:pt>
                <c:pt idx="798">
                  <c:v>398</c:v>
                </c:pt>
                <c:pt idx="799">
                  <c:v>399</c:v>
                </c:pt>
                <c:pt idx="800">
                  <c:v>400</c:v>
                </c:pt>
                <c:pt idx="801">
                  <c:v>401</c:v>
                </c:pt>
                <c:pt idx="802">
                  <c:v>402</c:v>
                </c:pt>
                <c:pt idx="803">
                  <c:v>403</c:v>
                </c:pt>
                <c:pt idx="804">
                  <c:v>404</c:v>
                </c:pt>
                <c:pt idx="805">
                  <c:v>405</c:v>
                </c:pt>
                <c:pt idx="806">
                  <c:v>406</c:v>
                </c:pt>
                <c:pt idx="807">
                  <c:v>407</c:v>
                </c:pt>
                <c:pt idx="808">
                  <c:v>408</c:v>
                </c:pt>
                <c:pt idx="809">
                  <c:v>409</c:v>
                </c:pt>
                <c:pt idx="810">
                  <c:v>410</c:v>
                </c:pt>
                <c:pt idx="811">
                  <c:v>411</c:v>
                </c:pt>
                <c:pt idx="812">
                  <c:v>412</c:v>
                </c:pt>
                <c:pt idx="813">
                  <c:v>413</c:v>
                </c:pt>
                <c:pt idx="814">
                  <c:v>414</c:v>
                </c:pt>
                <c:pt idx="815">
                  <c:v>415</c:v>
                </c:pt>
                <c:pt idx="816">
                  <c:v>416</c:v>
                </c:pt>
                <c:pt idx="817">
                  <c:v>417</c:v>
                </c:pt>
                <c:pt idx="818">
                  <c:v>418</c:v>
                </c:pt>
                <c:pt idx="819">
                  <c:v>419</c:v>
                </c:pt>
                <c:pt idx="820">
                  <c:v>420</c:v>
                </c:pt>
                <c:pt idx="821">
                  <c:v>421</c:v>
                </c:pt>
                <c:pt idx="822">
                  <c:v>422</c:v>
                </c:pt>
                <c:pt idx="823">
                  <c:v>423</c:v>
                </c:pt>
                <c:pt idx="824">
                  <c:v>424</c:v>
                </c:pt>
                <c:pt idx="825">
                  <c:v>425</c:v>
                </c:pt>
                <c:pt idx="826">
                  <c:v>426</c:v>
                </c:pt>
                <c:pt idx="827">
                  <c:v>427</c:v>
                </c:pt>
                <c:pt idx="828">
                  <c:v>428</c:v>
                </c:pt>
                <c:pt idx="829">
                  <c:v>429</c:v>
                </c:pt>
                <c:pt idx="830">
                  <c:v>430</c:v>
                </c:pt>
                <c:pt idx="831">
                  <c:v>431</c:v>
                </c:pt>
                <c:pt idx="832">
                  <c:v>432</c:v>
                </c:pt>
                <c:pt idx="833">
                  <c:v>433</c:v>
                </c:pt>
                <c:pt idx="834">
                  <c:v>434</c:v>
                </c:pt>
                <c:pt idx="835">
                  <c:v>435</c:v>
                </c:pt>
                <c:pt idx="836">
                  <c:v>436</c:v>
                </c:pt>
                <c:pt idx="837">
                  <c:v>437</c:v>
                </c:pt>
                <c:pt idx="838">
                  <c:v>438</c:v>
                </c:pt>
                <c:pt idx="839">
                  <c:v>439</c:v>
                </c:pt>
                <c:pt idx="840">
                  <c:v>440</c:v>
                </c:pt>
                <c:pt idx="841">
                  <c:v>441</c:v>
                </c:pt>
                <c:pt idx="842">
                  <c:v>442</c:v>
                </c:pt>
                <c:pt idx="843">
                  <c:v>443</c:v>
                </c:pt>
                <c:pt idx="844">
                  <c:v>444</c:v>
                </c:pt>
                <c:pt idx="845">
                  <c:v>445</c:v>
                </c:pt>
                <c:pt idx="846">
                  <c:v>446</c:v>
                </c:pt>
                <c:pt idx="847">
                  <c:v>447</c:v>
                </c:pt>
                <c:pt idx="848">
                  <c:v>448</c:v>
                </c:pt>
                <c:pt idx="849">
                  <c:v>449</c:v>
                </c:pt>
                <c:pt idx="850">
                  <c:v>450</c:v>
                </c:pt>
                <c:pt idx="851">
                  <c:v>451</c:v>
                </c:pt>
                <c:pt idx="852">
                  <c:v>452</c:v>
                </c:pt>
                <c:pt idx="853">
                  <c:v>453</c:v>
                </c:pt>
                <c:pt idx="854">
                  <c:v>454</c:v>
                </c:pt>
                <c:pt idx="855">
                  <c:v>455</c:v>
                </c:pt>
                <c:pt idx="856">
                  <c:v>456</c:v>
                </c:pt>
                <c:pt idx="857">
                  <c:v>457</c:v>
                </c:pt>
                <c:pt idx="858">
                  <c:v>458</c:v>
                </c:pt>
                <c:pt idx="859">
                  <c:v>459</c:v>
                </c:pt>
                <c:pt idx="860">
                  <c:v>460</c:v>
                </c:pt>
                <c:pt idx="861">
                  <c:v>461</c:v>
                </c:pt>
                <c:pt idx="862">
                  <c:v>462</c:v>
                </c:pt>
                <c:pt idx="863">
                  <c:v>463</c:v>
                </c:pt>
                <c:pt idx="864">
                  <c:v>464</c:v>
                </c:pt>
                <c:pt idx="865">
                  <c:v>465</c:v>
                </c:pt>
                <c:pt idx="866">
                  <c:v>466</c:v>
                </c:pt>
                <c:pt idx="867">
                  <c:v>467</c:v>
                </c:pt>
                <c:pt idx="868">
                  <c:v>468</c:v>
                </c:pt>
                <c:pt idx="869">
                  <c:v>469</c:v>
                </c:pt>
                <c:pt idx="870">
                  <c:v>470</c:v>
                </c:pt>
                <c:pt idx="871">
                  <c:v>471</c:v>
                </c:pt>
                <c:pt idx="872">
                  <c:v>472</c:v>
                </c:pt>
                <c:pt idx="873">
                  <c:v>473</c:v>
                </c:pt>
                <c:pt idx="874">
                  <c:v>474</c:v>
                </c:pt>
                <c:pt idx="875">
                  <c:v>475</c:v>
                </c:pt>
                <c:pt idx="876">
                  <c:v>476</c:v>
                </c:pt>
                <c:pt idx="877">
                  <c:v>477</c:v>
                </c:pt>
                <c:pt idx="878">
                  <c:v>478</c:v>
                </c:pt>
                <c:pt idx="879">
                  <c:v>479</c:v>
                </c:pt>
                <c:pt idx="880">
                  <c:v>480</c:v>
                </c:pt>
                <c:pt idx="881">
                  <c:v>481</c:v>
                </c:pt>
                <c:pt idx="882">
                  <c:v>482</c:v>
                </c:pt>
                <c:pt idx="883">
                  <c:v>483</c:v>
                </c:pt>
                <c:pt idx="884">
                  <c:v>484</c:v>
                </c:pt>
                <c:pt idx="885">
                  <c:v>485</c:v>
                </c:pt>
                <c:pt idx="886">
                  <c:v>486</c:v>
                </c:pt>
                <c:pt idx="887">
                  <c:v>487</c:v>
                </c:pt>
                <c:pt idx="888">
                  <c:v>488</c:v>
                </c:pt>
                <c:pt idx="889">
                  <c:v>489</c:v>
                </c:pt>
                <c:pt idx="890">
                  <c:v>490</c:v>
                </c:pt>
                <c:pt idx="891">
                  <c:v>491</c:v>
                </c:pt>
                <c:pt idx="892">
                  <c:v>492</c:v>
                </c:pt>
                <c:pt idx="893">
                  <c:v>493</c:v>
                </c:pt>
                <c:pt idx="894">
                  <c:v>494</c:v>
                </c:pt>
                <c:pt idx="895">
                  <c:v>495</c:v>
                </c:pt>
                <c:pt idx="896">
                  <c:v>496</c:v>
                </c:pt>
                <c:pt idx="897">
                  <c:v>497</c:v>
                </c:pt>
                <c:pt idx="898">
                  <c:v>498</c:v>
                </c:pt>
                <c:pt idx="899">
                  <c:v>499</c:v>
                </c:pt>
                <c:pt idx="900">
                  <c:v>500</c:v>
                </c:pt>
                <c:pt idx="901">
                  <c:v>501</c:v>
                </c:pt>
                <c:pt idx="902">
                  <c:v>502</c:v>
                </c:pt>
                <c:pt idx="903">
                  <c:v>503</c:v>
                </c:pt>
                <c:pt idx="904">
                  <c:v>504</c:v>
                </c:pt>
                <c:pt idx="905">
                  <c:v>505</c:v>
                </c:pt>
                <c:pt idx="906">
                  <c:v>506</c:v>
                </c:pt>
                <c:pt idx="907">
                  <c:v>507</c:v>
                </c:pt>
                <c:pt idx="908">
                  <c:v>508</c:v>
                </c:pt>
                <c:pt idx="909">
                  <c:v>509</c:v>
                </c:pt>
                <c:pt idx="910">
                  <c:v>510</c:v>
                </c:pt>
                <c:pt idx="911">
                  <c:v>511</c:v>
                </c:pt>
                <c:pt idx="912">
                  <c:v>512</c:v>
                </c:pt>
                <c:pt idx="913">
                  <c:v>513</c:v>
                </c:pt>
                <c:pt idx="914">
                  <c:v>514</c:v>
                </c:pt>
                <c:pt idx="915">
                  <c:v>515</c:v>
                </c:pt>
                <c:pt idx="916">
                  <c:v>516</c:v>
                </c:pt>
                <c:pt idx="917">
                  <c:v>517</c:v>
                </c:pt>
                <c:pt idx="918">
                  <c:v>518</c:v>
                </c:pt>
                <c:pt idx="919">
                  <c:v>519</c:v>
                </c:pt>
                <c:pt idx="920">
                  <c:v>520</c:v>
                </c:pt>
                <c:pt idx="921">
                  <c:v>521</c:v>
                </c:pt>
                <c:pt idx="922">
                  <c:v>522</c:v>
                </c:pt>
                <c:pt idx="923">
                  <c:v>523</c:v>
                </c:pt>
                <c:pt idx="924">
                  <c:v>524</c:v>
                </c:pt>
                <c:pt idx="925">
                  <c:v>525</c:v>
                </c:pt>
                <c:pt idx="926">
                  <c:v>526</c:v>
                </c:pt>
                <c:pt idx="927">
                  <c:v>527</c:v>
                </c:pt>
                <c:pt idx="928">
                  <c:v>528</c:v>
                </c:pt>
                <c:pt idx="929">
                  <c:v>529</c:v>
                </c:pt>
                <c:pt idx="930">
                  <c:v>530</c:v>
                </c:pt>
                <c:pt idx="931">
                  <c:v>531</c:v>
                </c:pt>
                <c:pt idx="932">
                  <c:v>532</c:v>
                </c:pt>
                <c:pt idx="933">
                  <c:v>533</c:v>
                </c:pt>
                <c:pt idx="934">
                  <c:v>534</c:v>
                </c:pt>
                <c:pt idx="935">
                  <c:v>535</c:v>
                </c:pt>
                <c:pt idx="936">
                  <c:v>536</c:v>
                </c:pt>
                <c:pt idx="937">
                  <c:v>537</c:v>
                </c:pt>
                <c:pt idx="938">
                  <c:v>538</c:v>
                </c:pt>
                <c:pt idx="939">
                  <c:v>539</c:v>
                </c:pt>
                <c:pt idx="940">
                  <c:v>540</c:v>
                </c:pt>
                <c:pt idx="941">
                  <c:v>541</c:v>
                </c:pt>
                <c:pt idx="942">
                  <c:v>542</c:v>
                </c:pt>
                <c:pt idx="943">
                  <c:v>543</c:v>
                </c:pt>
                <c:pt idx="944">
                  <c:v>544</c:v>
                </c:pt>
                <c:pt idx="945">
                  <c:v>545</c:v>
                </c:pt>
                <c:pt idx="946">
                  <c:v>546</c:v>
                </c:pt>
                <c:pt idx="947">
                  <c:v>547</c:v>
                </c:pt>
                <c:pt idx="948">
                  <c:v>548</c:v>
                </c:pt>
                <c:pt idx="949">
                  <c:v>549</c:v>
                </c:pt>
                <c:pt idx="950">
                  <c:v>550</c:v>
                </c:pt>
                <c:pt idx="951">
                  <c:v>551</c:v>
                </c:pt>
                <c:pt idx="952">
                  <c:v>552</c:v>
                </c:pt>
                <c:pt idx="953">
                  <c:v>553</c:v>
                </c:pt>
                <c:pt idx="954">
                  <c:v>554</c:v>
                </c:pt>
                <c:pt idx="955">
                  <c:v>555</c:v>
                </c:pt>
                <c:pt idx="956">
                  <c:v>556</c:v>
                </c:pt>
                <c:pt idx="957">
                  <c:v>557</c:v>
                </c:pt>
                <c:pt idx="958">
                  <c:v>558</c:v>
                </c:pt>
                <c:pt idx="959">
                  <c:v>559</c:v>
                </c:pt>
                <c:pt idx="960">
                  <c:v>560</c:v>
                </c:pt>
                <c:pt idx="961">
                  <c:v>561</c:v>
                </c:pt>
                <c:pt idx="962">
                  <c:v>562</c:v>
                </c:pt>
                <c:pt idx="963">
                  <c:v>563</c:v>
                </c:pt>
                <c:pt idx="964">
                  <c:v>564</c:v>
                </c:pt>
                <c:pt idx="965">
                  <c:v>565</c:v>
                </c:pt>
                <c:pt idx="966">
                  <c:v>566</c:v>
                </c:pt>
                <c:pt idx="967">
                  <c:v>567</c:v>
                </c:pt>
                <c:pt idx="968">
                  <c:v>568</c:v>
                </c:pt>
                <c:pt idx="969">
                  <c:v>569</c:v>
                </c:pt>
                <c:pt idx="970">
                  <c:v>570</c:v>
                </c:pt>
                <c:pt idx="971">
                  <c:v>571</c:v>
                </c:pt>
                <c:pt idx="972">
                  <c:v>572</c:v>
                </c:pt>
                <c:pt idx="973">
                  <c:v>573</c:v>
                </c:pt>
                <c:pt idx="974">
                  <c:v>574</c:v>
                </c:pt>
                <c:pt idx="975">
                  <c:v>575</c:v>
                </c:pt>
                <c:pt idx="976">
                  <c:v>576</c:v>
                </c:pt>
                <c:pt idx="977">
                  <c:v>577</c:v>
                </c:pt>
                <c:pt idx="978">
                  <c:v>578</c:v>
                </c:pt>
                <c:pt idx="979">
                  <c:v>579</c:v>
                </c:pt>
                <c:pt idx="980">
                  <c:v>580</c:v>
                </c:pt>
                <c:pt idx="981">
                  <c:v>581</c:v>
                </c:pt>
                <c:pt idx="982">
                  <c:v>582</c:v>
                </c:pt>
                <c:pt idx="983">
                  <c:v>583</c:v>
                </c:pt>
                <c:pt idx="984">
                  <c:v>584</c:v>
                </c:pt>
                <c:pt idx="985">
                  <c:v>585</c:v>
                </c:pt>
                <c:pt idx="986">
                  <c:v>586</c:v>
                </c:pt>
                <c:pt idx="987">
                  <c:v>587</c:v>
                </c:pt>
                <c:pt idx="988">
                  <c:v>588</c:v>
                </c:pt>
                <c:pt idx="989">
                  <c:v>589</c:v>
                </c:pt>
                <c:pt idx="990">
                  <c:v>590</c:v>
                </c:pt>
                <c:pt idx="991">
                  <c:v>591</c:v>
                </c:pt>
                <c:pt idx="992">
                  <c:v>592</c:v>
                </c:pt>
                <c:pt idx="993">
                  <c:v>593</c:v>
                </c:pt>
                <c:pt idx="994">
                  <c:v>594</c:v>
                </c:pt>
                <c:pt idx="995">
                  <c:v>595</c:v>
                </c:pt>
                <c:pt idx="996">
                  <c:v>596</c:v>
                </c:pt>
                <c:pt idx="997">
                  <c:v>597</c:v>
                </c:pt>
                <c:pt idx="998">
                  <c:v>598</c:v>
                </c:pt>
                <c:pt idx="999">
                  <c:v>599</c:v>
                </c:pt>
                <c:pt idx="1000">
                  <c:v>600</c:v>
                </c:pt>
                <c:pt idx="1001">
                  <c:v>601</c:v>
                </c:pt>
                <c:pt idx="1002">
                  <c:v>602</c:v>
                </c:pt>
                <c:pt idx="1003">
                  <c:v>603</c:v>
                </c:pt>
                <c:pt idx="1004">
                  <c:v>604</c:v>
                </c:pt>
                <c:pt idx="1005">
                  <c:v>605</c:v>
                </c:pt>
                <c:pt idx="1006">
                  <c:v>606</c:v>
                </c:pt>
                <c:pt idx="1007">
                  <c:v>607</c:v>
                </c:pt>
                <c:pt idx="1008">
                  <c:v>608</c:v>
                </c:pt>
                <c:pt idx="1009">
                  <c:v>609</c:v>
                </c:pt>
                <c:pt idx="1010">
                  <c:v>610</c:v>
                </c:pt>
                <c:pt idx="1011">
                  <c:v>611</c:v>
                </c:pt>
                <c:pt idx="1012">
                  <c:v>612</c:v>
                </c:pt>
                <c:pt idx="1013">
                  <c:v>613</c:v>
                </c:pt>
                <c:pt idx="1014">
                  <c:v>614</c:v>
                </c:pt>
                <c:pt idx="1015">
                  <c:v>615</c:v>
                </c:pt>
                <c:pt idx="1016">
                  <c:v>616</c:v>
                </c:pt>
                <c:pt idx="1017">
                  <c:v>617</c:v>
                </c:pt>
                <c:pt idx="1018">
                  <c:v>618</c:v>
                </c:pt>
                <c:pt idx="1019">
                  <c:v>619</c:v>
                </c:pt>
                <c:pt idx="1020">
                  <c:v>620</c:v>
                </c:pt>
                <c:pt idx="1021">
                  <c:v>621</c:v>
                </c:pt>
                <c:pt idx="1022">
                  <c:v>622</c:v>
                </c:pt>
                <c:pt idx="1023">
                  <c:v>623</c:v>
                </c:pt>
                <c:pt idx="1024">
                  <c:v>624</c:v>
                </c:pt>
                <c:pt idx="1025">
                  <c:v>625</c:v>
                </c:pt>
                <c:pt idx="1026">
                  <c:v>626</c:v>
                </c:pt>
                <c:pt idx="1027">
                  <c:v>627</c:v>
                </c:pt>
                <c:pt idx="1028">
                  <c:v>628</c:v>
                </c:pt>
                <c:pt idx="1029">
                  <c:v>629</c:v>
                </c:pt>
                <c:pt idx="1030">
                  <c:v>630</c:v>
                </c:pt>
                <c:pt idx="1031">
                  <c:v>631</c:v>
                </c:pt>
                <c:pt idx="1032">
                  <c:v>632</c:v>
                </c:pt>
                <c:pt idx="1033">
                  <c:v>633</c:v>
                </c:pt>
                <c:pt idx="1034">
                  <c:v>634</c:v>
                </c:pt>
                <c:pt idx="1035">
                  <c:v>635</c:v>
                </c:pt>
                <c:pt idx="1036">
                  <c:v>636</c:v>
                </c:pt>
                <c:pt idx="1037">
                  <c:v>637</c:v>
                </c:pt>
                <c:pt idx="1038">
                  <c:v>638</c:v>
                </c:pt>
                <c:pt idx="1039">
                  <c:v>639</c:v>
                </c:pt>
                <c:pt idx="1040">
                  <c:v>640</c:v>
                </c:pt>
                <c:pt idx="1041">
                  <c:v>641</c:v>
                </c:pt>
                <c:pt idx="1042">
                  <c:v>642</c:v>
                </c:pt>
                <c:pt idx="1043">
                  <c:v>643</c:v>
                </c:pt>
                <c:pt idx="1044">
                  <c:v>644</c:v>
                </c:pt>
                <c:pt idx="1045">
                  <c:v>645</c:v>
                </c:pt>
                <c:pt idx="1046">
                  <c:v>646</c:v>
                </c:pt>
                <c:pt idx="1047">
                  <c:v>647</c:v>
                </c:pt>
                <c:pt idx="1048">
                  <c:v>648</c:v>
                </c:pt>
                <c:pt idx="1049">
                  <c:v>649</c:v>
                </c:pt>
                <c:pt idx="1050">
                  <c:v>650</c:v>
                </c:pt>
                <c:pt idx="1051">
                  <c:v>651</c:v>
                </c:pt>
                <c:pt idx="1052">
                  <c:v>652</c:v>
                </c:pt>
                <c:pt idx="1053">
                  <c:v>653</c:v>
                </c:pt>
                <c:pt idx="1054">
                  <c:v>654</c:v>
                </c:pt>
                <c:pt idx="1055">
                  <c:v>655</c:v>
                </c:pt>
                <c:pt idx="1056">
                  <c:v>656</c:v>
                </c:pt>
                <c:pt idx="1057">
                  <c:v>657</c:v>
                </c:pt>
                <c:pt idx="1058">
                  <c:v>658</c:v>
                </c:pt>
                <c:pt idx="1059">
                  <c:v>659</c:v>
                </c:pt>
                <c:pt idx="1060">
                  <c:v>660</c:v>
                </c:pt>
                <c:pt idx="1061">
                  <c:v>661</c:v>
                </c:pt>
                <c:pt idx="1062">
                  <c:v>662</c:v>
                </c:pt>
                <c:pt idx="1063">
                  <c:v>663</c:v>
                </c:pt>
                <c:pt idx="1064">
                  <c:v>664</c:v>
                </c:pt>
                <c:pt idx="1065">
                  <c:v>665</c:v>
                </c:pt>
                <c:pt idx="1066">
                  <c:v>666</c:v>
                </c:pt>
                <c:pt idx="1067">
                  <c:v>667</c:v>
                </c:pt>
                <c:pt idx="1068">
                  <c:v>668</c:v>
                </c:pt>
                <c:pt idx="1069">
                  <c:v>669</c:v>
                </c:pt>
                <c:pt idx="1070">
                  <c:v>670</c:v>
                </c:pt>
                <c:pt idx="1071">
                  <c:v>671</c:v>
                </c:pt>
                <c:pt idx="1072">
                  <c:v>672</c:v>
                </c:pt>
                <c:pt idx="1073">
                  <c:v>673</c:v>
                </c:pt>
                <c:pt idx="1074">
                  <c:v>674</c:v>
                </c:pt>
                <c:pt idx="1075">
                  <c:v>675</c:v>
                </c:pt>
                <c:pt idx="1076">
                  <c:v>676</c:v>
                </c:pt>
                <c:pt idx="1077">
                  <c:v>677</c:v>
                </c:pt>
                <c:pt idx="1078">
                  <c:v>678</c:v>
                </c:pt>
                <c:pt idx="1079">
                  <c:v>679</c:v>
                </c:pt>
                <c:pt idx="1080">
                  <c:v>680</c:v>
                </c:pt>
                <c:pt idx="1081">
                  <c:v>681</c:v>
                </c:pt>
                <c:pt idx="1082">
                  <c:v>682</c:v>
                </c:pt>
                <c:pt idx="1083">
                  <c:v>683</c:v>
                </c:pt>
                <c:pt idx="1084">
                  <c:v>684</c:v>
                </c:pt>
                <c:pt idx="1085">
                  <c:v>685</c:v>
                </c:pt>
                <c:pt idx="1086">
                  <c:v>686</c:v>
                </c:pt>
                <c:pt idx="1087">
                  <c:v>687</c:v>
                </c:pt>
                <c:pt idx="1088">
                  <c:v>688</c:v>
                </c:pt>
                <c:pt idx="1089">
                  <c:v>689</c:v>
                </c:pt>
                <c:pt idx="1090">
                  <c:v>690</c:v>
                </c:pt>
                <c:pt idx="1091">
                  <c:v>691</c:v>
                </c:pt>
                <c:pt idx="1092">
                  <c:v>692</c:v>
                </c:pt>
                <c:pt idx="1093">
                  <c:v>693</c:v>
                </c:pt>
                <c:pt idx="1094">
                  <c:v>694</c:v>
                </c:pt>
                <c:pt idx="1095">
                  <c:v>695</c:v>
                </c:pt>
                <c:pt idx="1096">
                  <c:v>696</c:v>
                </c:pt>
                <c:pt idx="1097">
                  <c:v>697</c:v>
                </c:pt>
                <c:pt idx="1098">
                  <c:v>698</c:v>
                </c:pt>
                <c:pt idx="1099">
                  <c:v>699</c:v>
                </c:pt>
                <c:pt idx="1100">
                  <c:v>700</c:v>
                </c:pt>
                <c:pt idx="1101">
                  <c:v>701</c:v>
                </c:pt>
                <c:pt idx="1102">
                  <c:v>702</c:v>
                </c:pt>
                <c:pt idx="1103">
                  <c:v>703</c:v>
                </c:pt>
                <c:pt idx="1104">
                  <c:v>704</c:v>
                </c:pt>
                <c:pt idx="1105">
                  <c:v>705</c:v>
                </c:pt>
                <c:pt idx="1106">
                  <c:v>706</c:v>
                </c:pt>
                <c:pt idx="1107">
                  <c:v>707</c:v>
                </c:pt>
                <c:pt idx="1108">
                  <c:v>708</c:v>
                </c:pt>
                <c:pt idx="1109">
                  <c:v>709</c:v>
                </c:pt>
                <c:pt idx="1110">
                  <c:v>710</c:v>
                </c:pt>
                <c:pt idx="1111">
                  <c:v>711</c:v>
                </c:pt>
                <c:pt idx="1112">
                  <c:v>712</c:v>
                </c:pt>
                <c:pt idx="1113">
                  <c:v>713</c:v>
                </c:pt>
                <c:pt idx="1114">
                  <c:v>714</c:v>
                </c:pt>
                <c:pt idx="1115">
                  <c:v>715</c:v>
                </c:pt>
                <c:pt idx="1116">
                  <c:v>716</c:v>
                </c:pt>
                <c:pt idx="1117">
                  <c:v>717</c:v>
                </c:pt>
                <c:pt idx="1118">
                  <c:v>718</c:v>
                </c:pt>
                <c:pt idx="1119">
                  <c:v>719</c:v>
                </c:pt>
                <c:pt idx="1120">
                  <c:v>720</c:v>
                </c:pt>
                <c:pt idx="1121">
                  <c:v>721</c:v>
                </c:pt>
                <c:pt idx="1122">
                  <c:v>722</c:v>
                </c:pt>
                <c:pt idx="1123">
                  <c:v>723</c:v>
                </c:pt>
                <c:pt idx="1124">
                  <c:v>724</c:v>
                </c:pt>
                <c:pt idx="1125">
                  <c:v>725</c:v>
                </c:pt>
                <c:pt idx="1126">
                  <c:v>726</c:v>
                </c:pt>
                <c:pt idx="1127">
                  <c:v>727</c:v>
                </c:pt>
                <c:pt idx="1128">
                  <c:v>728</c:v>
                </c:pt>
                <c:pt idx="1129">
                  <c:v>729</c:v>
                </c:pt>
                <c:pt idx="1130">
                  <c:v>730</c:v>
                </c:pt>
                <c:pt idx="1131">
                  <c:v>731</c:v>
                </c:pt>
                <c:pt idx="1132">
                  <c:v>732</c:v>
                </c:pt>
                <c:pt idx="1133">
                  <c:v>733</c:v>
                </c:pt>
                <c:pt idx="1134">
                  <c:v>734</c:v>
                </c:pt>
                <c:pt idx="1135">
                  <c:v>735</c:v>
                </c:pt>
                <c:pt idx="1136">
                  <c:v>736</c:v>
                </c:pt>
                <c:pt idx="1137">
                  <c:v>737</c:v>
                </c:pt>
                <c:pt idx="1138">
                  <c:v>738</c:v>
                </c:pt>
                <c:pt idx="1139">
                  <c:v>739</c:v>
                </c:pt>
                <c:pt idx="1140">
                  <c:v>740</c:v>
                </c:pt>
                <c:pt idx="1141">
                  <c:v>741</c:v>
                </c:pt>
                <c:pt idx="1142">
                  <c:v>742</c:v>
                </c:pt>
                <c:pt idx="1143">
                  <c:v>743</c:v>
                </c:pt>
                <c:pt idx="1144">
                  <c:v>744</c:v>
                </c:pt>
                <c:pt idx="1145">
                  <c:v>745</c:v>
                </c:pt>
                <c:pt idx="1146">
                  <c:v>746</c:v>
                </c:pt>
                <c:pt idx="1147">
                  <c:v>747</c:v>
                </c:pt>
                <c:pt idx="1148">
                  <c:v>748</c:v>
                </c:pt>
                <c:pt idx="1149">
                  <c:v>749</c:v>
                </c:pt>
                <c:pt idx="1150">
                  <c:v>750</c:v>
                </c:pt>
                <c:pt idx="1151">
                  <c:v>751</c:v>
                </c:pt>
                <c:pt idx="1152">
                  <c:v>752</c:v>
                </c:pt>
                <c:pt idx="1153">
                  <c:v>753</c:v>
                </c:pt>
                <c:pt idx="1154">
                  <c:v>754</c:v>
                </c:pt>
                <c:pt idx="1155">
                  <c:v>755</c:v>
                </c:pt>
                <c:pt idx="1156">
                  <c:v>756</c:v>
                </c:pt>
                <c:pt idx="1157">
                  <c:v>757</c:v>
                </c:pt>
                <c:pt idx="1158">
                  <c:v>758</c:v>
                </c:pt>
                <c:pt idx="1159">
                  <c:v>759</c:v>
                </c:pt>
                <c:pt idx="1160">
                  <c:v>760</c:v>
                </c:pt>
                <c:pt idx="1161">
                  <c:v>761</c:v>
                </c:pt>
                <c:pt idx="1162">
                  <c:v>762</c:v>
                </c:pt>
                <c:pt idx="1163">
                  <c:v>763</c:v>
                </c:pt>
                <c:pt idx="1164">
                  <c:v>764</c:v>
                </c:pt>
                <c:pt idx="1165">
                  <c:v>765</c:v>
                </c:pt>
                <c:pt idx="1166">
                  <c:v>766</c:v>
                </c:pt>
                <c:pt idx="1167">
                  <c:v>767</c:v>
                </c:pt>
                <c:pt idx="1168">
                  <c:v>768</c:v>
                </c:pt>
                <c:pt idx="1169">
                  <c:v>769</c:v>
                </c:pt>
                <c:pt idx="1170">
                  <c:v>770</c:v>
                </c:pt>
                <c:pt idx="1171">
                  <c:v>771</c:v>
                </c:pt>
                <c:pt idx="1172">
                  <c:v>772</c:v>
                </c:pt>
                <c:pt idx="1173">
                  <c:v>773</c:v>
                </c:pt>
                <c:pt idx="1174">
                  <c:v>774</c:v>
                </c:pt>
                <c:pt idx="1175">
                  <c:v>775</c:v>
                </c:pt>
                <c:pt idx="1176">
                  <c:v>776</c:v>
                </c:pt>
                <c:pt idx="1177">
                  <c:v>777</c:v>
                </c:pt>
                <c:pt idx="1178">
                  <c:v>778</c:v>
                </c:pt>
                <c:pt idx="1179">
                  <c:v>779</c:v>
                </c:pt>
                <c:pt idx="1180">
                  <c:v>780</c:v>
                </c:pt>
                <c:pt idx="1181">
                  <c:v>781</c:v>
                </c:pt>
                <c:pt idx="1182">
                  <c:v>782</c:v>
                </c:pt>
                <c:pt idx="1183">
                  <c:v>783</c:v>
                </c:pt>
                <c:pt idx="1184">
                  <c:v>784</c:v>
                </c:pt>
                <c:pt idx="1185">
                  <c:v>785</c:v>
                </c:pt>
                <c:pt idx="1186">
                  <c:v>786</c:v>
                </c:pt>
                <c:pt idx="1187">
                  <c:v>787</c:v>
                </c:pt>
                <c:pt idx="1188">
                  <c:v>788</c:v>
                </c:pt>
                <c:pt idx="1189">
                  <c:v>789</c:v>
                </c:pt>
                <c:pt idx="1190">
                  <c:v>790</c:v>
                </c:pt>
                <c:pt idx="1191">
                  <c:v>791</c:v>
                </c:pt>
                <c:pt idx="1192">
                  <c:v>792</c:v>
                </c:pt>
                <c:pt idx="1193">
                  <c:v>793</c:v>
                </c:pt>
                <c:pt idx="1194">
                  <c:v>794</c:v>
                </c:pt>
                <c:pt idx="1195">
                  <c:v>795</c:v>
                </c:pt>
                <c:pt idx="1196">
                  <c:v>796</c:v>
                </c:pt>
                <c:pt idx="1197">
                  <c:v>797</c:v>
                </c:pt>
                <c:pt idx="1198">
                  <c:v>798</c:v>
                </c:pt>
                <c:pt idx="1199">
                  <c:v>799</c:v>
                </c:pt>
                <c:pt idx="1200">
                  <c:v>800</c:v>
                </c:pt>
                <c:pt idx="1201">
                  <c:v>801</c:v>
                </c:pt>
                <c:pt idx="1202">
                  <c:v>802</c:v>
                </c:pt>
                <c:pt idx="1203">
                  <c:v>803</c:v>
                </c:pt>
                <c:pt idx="1204">
                  <c:v>804</c:v>
                </c:pt>
                <c:pt idx="1205">
                  <c:v>805</c:v>
                </c:pt>
                <c:pt idx="1206">
                  <c:v>806</c:v>
                </c:pt>
                <c:pt idx="1207">
                  <c:v>807</c:v>
                </c:pt>
                <c:pt idx="1208">
                  <c:v>808</c:v>
                </c:pt>
                <c:pt idx="1209">
                  <c:v>809</c:v>
                </c:pt>
                <c:pt idx="1210">
                  <c:v>810</c:v>
                </c:pt>
                <c:pt idx="1211">
                  <c:v>811</c:v>
                </c:pt>
                <c:pt idx="1212">
                  <c:v>812</c:v>
                </c:pt>
                <c:pt idx="1213">
                  <c:v>813</c:v>
                </c:pt>
                <c:pt idx="1214">
                  <c:v>814</c:v>
                </c:pt>
                <c:pt idx="1215">
                  <c:v>815</c:v>
                </c:pt>
                <c:pt idx="1216">
                  <c:v>816</c:v>
                </c:pt>
                <c:pt idx="1217">
                  <c:v>817</c:v>
                </c:pt>
                <c:pt idx="1218">
                  <c:v>818</c:v>
                </c:pt>
                <c:pt idx="1219">
                  <c:v>819</c:v>
                </c:pt>
                <c:pt idx="1220">
                  <c:v>820</c:v>
                </c:pt>
                <c:pt idx="1221">
                  <c:v>821</c:v>
                </c:pt>
                <c:pt idx="1222">
                  <c:v>822</c:v>
                </c:pt>
                <c:pt idx="1223">
                  <c:v>823</c:v>
                </c:pt>
                <c:pt idx="1224">
                  <c:v>824</c:v>
                </c:pt>
                <c:pt idx="1225">
                  <c:v>825</c:v>
                </c:pt>
                <c:pt idx="1226">
                  <c:v>826</c:v>
                </c:pt>
                <c:pt idx="1227">
                  <c:v>827</c:v>
                </c:pt>
                <c:pt idx="1228">
                  <c:v>828</c:v>
                </c:pt>
                <c:pt idx="1229">
                  <c:v>829</c:v>
                </c:pt>
                <c:pt idx="1230">
                  <c:v>830</c:v>
                </c:pt>
                <c:pt idx="1231">
                  <c:v>831</c:v>
                </c:pt>
                <c:pt idx="1232">
                  <c:v>832</c:v>
                </c:pt>
                <c:pt idx="1233">
                  <c:v>833</c:v>
                </c:pt>
                <c:pt idx="1234">
                  <c:v>834</c:v>
                </c:pt>
                <c:pt idx="1235">
                  <c:v>835</c:v>
                </c:pt>
                <c:pt idx="1236">
                  <c:v>836</c:v>
                </c:pt>
                <c:pt idx="1237">
                  <c:v>837</c:v>
                </c:pt>
                <c:pt idx="1238">
                  <c:v>838</c:v>
                </c:pt>
                <c:pt idx="1239">
                  <c:v>839</c:v>
                </c:pt>
                <c:pt idx="1240">
                  <c:v>840</c:v>
                </c:pt>
                <c:pt idx="1241">
                  <c:v>841</c:v>
                </c:pt>
                <c:pt idx="1242">
                  <c:v>842</c:v>
                </c:pt>
                <c:pt idx="1243">
                  <c:v>843</c:v>
                </c:pt>
                <c:pt idx="1244">
                  <c:v>844</c:v>
                </c:pt>
                <c:pt idx="1245">
                  <c:v>845</c:v>
                </c:pt>
                <c:pt idx="1246">
                  <c:v>846</c:v>
                </c:pt>
                <c:pt idx="1247">
                  <c:v>847</c:v>
                </c:pt>
                <c:pt idx="1248">
                  <c:v>848</c:v>
                </c:pt>
                <c:pt idx="1249">
                  <c:v>849</c:v>
                </c:pt>
                <c:pt idx="1250">
                  <c:v>850</c:v>
                </c:pt>
                <c:pt idx="1251">
                  <c:v>851</c:v>
                </c:pt>
                <c:pt idx="1252">
                  <c:v>852</c:v>
                </c:pt>
                <c:pt idx="1253">
                  <c:v>853</c:v>
                </c:pt>
                <c:pt idx="1254">
                  <c:v>854</c:v>
                </c:pt>
                <c:pt idx="1255">
                  <c:v>855</c:v>
                </c:pt>
                <c:pt idx="1256">
                  <c:v>856</c:v>
                </c:pt>
                <c:pt idx="1257">
                  <c:v>857</c:v>
                </c:pt>
                <c:pt idx="1258">
                  <c:v>858</c:v>
                </c:pt>
                <c:pt idx="1259">
                  <c:v>859</c:v>
                </c:pt>
                <c:pt idx="1260">
                  <c:v>860</c:v>
                </c:pt>
                <c:pt idx="1261">
                  <c:v>861</c:v>
                </c:pt>
                <c:pt idx="1262">
                  <c:v>862</c:v>
                </c:pt>
                <c:pt idx="1263">
                  <c:v>863</c:v>
                </c:pt>
                <c:pt idx="1264">
                  <c:v>864</c:v>
                </c:pt>
                <c:pt idx="1265">
                  <c:v>865</c:v>
                </c:pt>
                <c:pt idx="1266">
                  <c:v>866</c:v>
                </c:pt>
                <c:pt idx="1267">
                  <c:v>867</c:v>
                </c:pt>
                <c:pt idx="1268">
                  <c:v>868</c:v>
                </c:pt>
                <c:pt idx="1269">
                  <c:v>869</c:v>
                </c:pt>
                <c:pt idx="1270">
                  <c:v>870</c:v>
                </c:pt>
                <c:pt idx="1271">
                  <c:v>871</c:v>
                </c:pt>
                <c:pt idx="1272">
                  <c:v>872</c:v>
                </c:pt>
                <c:pt idx="1273">
                  <c:v>873</c:v>
                </c:pt>
                <c:pt idx="1274">
                  <c:v>874</c:v>
                </c:pt>
                <c:pt idx="1275">
                  <c:v>875</c:v>
                </c:pt>
                <c:pt idx="1276">
                  <c:v>876</c:v>
                </c:pt>
                <c:pt idx="1277">
                  <c:v>877</c:v>
                </c:pt>
                <c:pt idx="1278">
                  <c:v>878</c:v>
                </c:pt>
                <c:pt idx="1279">
                  <c:v>879</c:v>
                </c:pt>
                <c:pt idx="1280">
                  <c:v>880</c:v>
                </c:pt>
                <c:pt idx="1281">
                  <c:v>881</c:v>
                </c:pt>
                <c:pt idx="1282">
                  <c:v>882</c:v>
                </c:pt>
                <c:pt idx="1283">
                  <c:v>883</c:v>
                </c:pt>
                <c:pt idx="1284">
                  <c:v>884</c:v>
                </c:pt>
                <c:pt idx="1285">
                  <c:v>885</c:v>
                </c:pt>
                <c:pt idx="1286">
                  <c:v>886</c:v>
                </c:pt>
                <c:pt idx="1287">
                  <c:v>887</c:v>
                </c:pt>
                <c:pt idx="1288">
                  <c:v>888</c:v>
                </c:pt>
                <c:pt idx="1289">
                  <c:v>889</c:v>
                </c:pt>
                <c:pt idx="1290">
                  <c:v>890</c:v>
                </c:pt>
                <c:pt idx="1291">
                  <c:v>891</c:v>
                </c:pt>
                <c:pt idx="1292">
                  <c:v>892</c:v>
                </c:pt>
                <c:pt idx="1293">
                  <c:v>893</c:v>
                </c:pt>
                <c:pt idx="1294">
                  <c:v>894</c:v>
                </c:pt>
                <c:pt idx="1295">
                  <c:v>895</c:v>
                </c:pt>
                <c:pt idx="1296">
                  <c:v>896</c:v>
                </c:pt>
                <c:pt idx="1297">
                  <c:v>897</c:v>
                </c:pt>
                <c:pt idx="1298">
                  <c:v>898</c:v>
                </c:pt>
                <c:pt idx="1299">
                  <c:v>899</c:v>
                </c:pt>
                <c:pt idx="1300">
                  <c:v>900</c:v>
                </c:pt>
                <c:pt idx="1301">
                  <c:v>901</c:v>
                </c:pt>
                <c:pt idx="1302">
                  <c:v>902</c:v>
                </c:pt>
                <c:pt idx="1303">
                  <c:v>903</c:v>
                </c:pt>
                <c:pt idx="1304">
                  <c:v>904</c:v>
                </c:pt>
                <c:pt idx="1305">
                  <c:v>905</c:v>
                </c:pt>
                <c:pt idx="1306">
                  <c:v>906</c:v>
                </c:pt>
                <c:pt idx="1307">
                  <c:v>907</c:v>
                </c:pt>
                <c:pt idx="1308">
                  <c:v>908</c:v>
                </c:pt>
                <c:pt idx="1309">
                  <c:v>909</c:v>
                </c:pt>
                <c:pt idx="1310">
                  <c:v>910</c:v>
                </c:pt>
                <c:pt idx="1311">
                  <c:v>911</c:v>
                </c:pt>
                <c:pt idx="1312">
                  <c:v>912</c:v>
                </c:pt>
                <c:pt idx="1313">
                  <c:v>913</c:v>
                </c:pt>
                <c:pt idx="1314">
                  <c:v>914</c:v>
                </c:pt>
                <c:pt idx="1315">
                  <c:v>915</c:v>
                </c:pt>
                <c:pt idx="1316">
                  <c:v>916</c:v>
                </c:pt>
                <c:pt idx="1317">
                  <c:v>917</c:v>
                </c:pt>
                <c:pt idx="1318">
                  <c:v>918</c:v>
                </c:pt>
                <c:pt idx="1319">
                  <c:v>919</c:v>
                </c:pt>
                <c:pt idx="1320">
                  <c:v>920</c:v>
                </c:pt>
                <c:pt idx="1321">
                  <c:v>921</c:v>
                </c:pt>
                <c:pt idx="1322">
                  <c:v>922</c:v>
                </c:pt>
                <c:pt idx="1323">
                  <c:v>923</c:v>
                </c:pt>
                <c:pt idx="1324">
                  <c:v>924</c:v>
                </c:pt>
                <c:pt idx="1325">
                  <c:v>925</c:v>
                </c:pt>
                <c:pt idx="1326">
                  <c:v>926</c:v>
                </c:pt>
                <c:pt idx="1327">
                  <c:v>927</c:v>
                </c:pt>
                <c:pt idx="1328">
                  <c:v>928</c:v>
                </c:pt>
                <c:pt idx="1329">
                  <c:v>929</c:v>
                </c:pt>
                <c:pt idx="1330">
                  <c:v>930</c:v>
                </c:pt>
                <c:pt idx="1331">
                  <c:v>931</c:v>
                </c:pt>
                <c:pt idx="1332">
                  <c:v>932</c:v>
                </c:pt>
                <c:pt idx="1333">
                  <c:v>933</c:v>
                </c:pt>
                <c:pt idx="1334">
                  <c:v>934</c:v>
                </c:pt>
                <c:pt idx="1335">
                  <c:v>935</c:v>
                </c:pt>
                <c:pt idx="1336">
                  <c:v>936</c:v>
                </c:pt>
                <c:pt idx="1337">
                  <c:v>937</c:v>
                </c:pt>
                <c:pt idx="1338">
                  <c:v>938</c:v>
                </c:pt>
                <c:pt idx="1339">
                  <c:v>939</c:v>
                </c:pt>
                <c:pt idx="1340">
                  <c:v>940</c:v>
                </c:pt>
                <c:pt idx="1341">
                  <c:v>941</c:v>
                </c:pt>
                <c:pt idx="1342">
                  <c:v>942</c:v>
                </c:pt>
                <c:pt idx="1343">
                  <c:v>943</c:v>
                </c:pt>
                <c:pt idx="1344">
                  <c:v>944</c:v>
                </c:pt>
                <c:pt idx="1345">
                  <c:v>945</c:v>
                </c:pt>
                <c:pt idx="1346">
                  <c:v>946</c:v>
                </c:pt>
                <c:pt idx="1347">
                  <c:v>947</c:v>
                </c:pt>
                <c:pt idx="1348">
                  <c:v>948</c:v>
                </c:pt>
                <c:pt idx="1349">
                  <c:v>949</c:v>
                </c:pt>
                <c:pt idx="1350">
                  <c:v>950</c:v>
                </c:pt>
                <c:pt idx="1351">
                  <c:v>951</c:v>
                </c:pt>
                <c:pt idx="1352">
                  <c:v>952</c:v>
                </c:pt>
                <c:pt idx="1353">
                  <c:v>953</c:v>
                </c:pt>
                <c:pt idx="1354">
                  <c:v>954</c:v>
                </c:pt>
                <c:pt idx="1355">
                  <c:v>955</c:v>
                </c:pt>
                <c:pt idx="1356">
                  <c:v>956</c:v>
                </c:pt>
                <c:pt idx="1357">
                  <c:v>957</c:v>
                </c:pt>
                <c:pt idx="1358">
                  <c:v>958</c:v>
                </c:pt>
                <c:pt idx="1359">
                  <c:v>959</c:v>
                </c:pt>
                <c:pt idx="1360">
                  <c:v>960</c:v>
                </c:pt>
                <c:pt idx="1361">
                  <c:v>961</c:v>
                </c:pt>
                <c:pt idx="1362">
                  <c:v>962</c:v>
                </c:pt>
                <c:pt idx="1363">
                  <c:v>963</c:v>
                </c:pt>
                <c:pt idx="1364">
                  <c:v>964</c:v>
                </c:pt>
                <c:pt idx="1365">
                  <c:v>965</c:v>
                </c:pt>
                <c:pt idx="1366">
                  <c:v>966</c:v>
                </c:pt>
                <c:pt idx="1367">
                  <c:v>967</c:v>
                </c:pt>
                <c:pt idx="1368">
                  <c:v>968</c:v>
                </c:pt>
                <c:pt idx="1369">
                  <c:v>969</c:v>
                </c:pt>
                <c:pt idx="1370">
                  <c:v>970</c:v>
                </c:pt>
                <c:pt idx="1371">
                  <c:v>971</c:v>
                </c:pt>
                <c:pt idx="1372">
                  <c:v>972</c:v>
                </c:pt>
                <c:pt idx="1373">
                  <c:v>973</c:v>
                </c:pt>
                <c:pt idx="1374">
                  <c:v>974</c:v>
                </c:pt>
                <c:pt idx="1375">
                  <c:v>975</c:v>
                </c:pt>
                <c:pt idx="1376">
                  <c:v>976</c:v>
                </c:pt>
                <c:pt idx="1377">
                  <c:v>977</c:v>
                </c:pt>
                <c:pt idx="1378">
                  <c:v>978</c:v>
                </c:pt>
                <c:pt idx="1379">
                  <c:v>979</c:v>
                </c:pt>
                <c:pt idx="1380">
                  <c:v>980</c:v>
                </c:pt>
                <c:pt idx="1381">
                  <c:v>981</c:v>
                </c:pt>
                <c:pt idx="1382">
                  <c:v>982</c:v>
                </c:pt>
                <c:pt idx="1383">
                  <c:v>983</c:v>
                </c:pt>
                <c:pt idx="1384">
                  <c:v>984</c:v>
                </c:pt>
                <c:pt idx="1385">
                  <c:v>985</c:v>
                </c:pt>
                <c:pt idx="1386">
                  <c:v>986</c:v>
                </c:pt>
                <c:pt idx="1387">
                  <c:v>987</c:v>
                </c:pt>
                <c:pt idx="1388">
                  <c:v>988</c:v>
                </c:pt>
                <c:pt idx="1389">
                  <c:v>989</c:v>
                </c:pt>
                <c:pt idx="1390">
                  <c:v>990</c:v>
                </c:pt>
                <c:pt idx="1391">
                  <c:v>991</c:v>
                </c:pt>
                <c:pt idx="1392">
                  <c:v>992</c:v>
                </c:pt>
                <c:pt idx="1393">
                  <c:v>993</c:v>
                </c:pt>
                <c:pt idx="1394">
                  <c:v>994</c:v>
                </c:pt>
                <c:pt idx="1395">
                  <c:v>995</c:v>
                </c:pt>
                <c:pt idx="1396">
                  <c:v>996</c:v>
                </c:pt>
                <c:pt idx="1397">
                  <c:v>997</c:v>
                </c:pt>
                <c:pt idx="1398">
                  <c:v>998</c:v>
                </c:pt>
                <c:pt idx="1399">
                  <c:v>999</c:v>
                </c:pt>
                <c:pt idx="1400">
                  <c:v>1000</c:v>
                </c:pt>
                <c:pt idx="1401">
                  <c:v>1001</c:v>
                </c:pt>
                <c:pt idx="1402">
                  <c:v>1002</c:v>
                </c:pt>
                <c:pt idx="1403">
                  <c:v>1003</c:v>
                </c:pt>
                <c:pt idx="1404">
                  <c:v>1004</c:v>
                </c:pt>
                <c:pt idx="1405">
                  <c:v>1005</c:v>
                </c:pt>
                <c:pt idx="1406">
                  <c:v>1006</c:v>
                </c:pt>
                <c:pt idx="1407">
                  <c:v>1007</c:v>
                </c:pt>
                <c:pt idx="1408">
                  <c:v>1008</c:v>
                </c:pt>
                <c:pt idx="1409">
                  <c:v>1009</c:v>
                </c:pt>
                <c:pt idx="1410">
                  <c:v>1010</c:v>
                </c:pt>
                <c:pt idx="1411">
                  <c:v>1011</c:v>
                </c:pt>
                <c:pt idx="1412">
                  <c:v>1012</c:v>
                </c:pt>
                <c:pt idx="1413">
                  <c:v>1013</c:v>
                </c:pt>
                <c:pt idx="1414">
                  <c:v>1014</c:v>
                </c:pt>
                <c:pt idx="1415">
                  <c:v>1015</c:v>
                </c:pt>
                <c:pt idx="1416">
                  <c:v>1016</c:v>
                </c:pt>
                <c:pt idx="1417">
                  <c:v>1017</c:v>
                </c:pt>
                <c:pt idx="1418">
                  <c:v>1018</c:v>
                </c:pt>
                <c:pt idx="1419">
                  <c:v>1019</c:v>
                </c:pt>
                <c:pt idx="1420">
                  <c:v>1020</c:v>
                </c:pt>
                <c:pt idx="1421">
                  <c:v>1021</c:v>
                </c:pt>
                <c:pt idx="1422">
                  <c:v>1022</c:v>
                </c:pt>
                <c:pt idx="1423">
                  <c:v>1023</c:v>
                </c:pt>
                <c:pt idx="1424">
                  <c:v>1024</c:v>
                </c:pt>
                <c:pt idx="1425">
                  <c:v>1025</c:v>
                </c:pt>
                <c:pt idx="1426">
                  <c:v>1026</c:v>
                </c:pt>
                <c:pt idx="1427">
                  <c:v>1027</c:v>
                </c:pt>
                <c:pt idx="1428">
                  <c:v>1028</c:v>
                </c:pt>
                <c:pt idx="1429">
                  <c:v>1029</c:v>
                </c:pt>
                <c:pt idx="1430">
                  <c:v>1030</c:v>
                </c:pt>
                <c:pt idx="1431">
                  <c:v>1031</c:v>
                </c:pt>
                <c:pt idx="1432">
                  <c:v>1032</c:v>
                </c:pt>
                <c:pt idx="1433">
                  <c:v>1033</c:v>
                </c:pt>
                <c:pt idx="1434">
                  <c:v>1034</c:v>
                </c:pt>
                <c:pt idx="1435">
                  <c:v>1035</c:v>
                </c:pt>
                <c:pt idx="1436">
                  <c:v>1036</c:v>
                </c:pt>
                <c:pt idx="1437">
                  <c:v>1037</c:v>
                </c:pt>
                <c:pt idx="1438">
                  <c:v>1038</c:v>
                </c:pt>
                <c:pt idx="1439">
                  <c:v>1039</c:v>
                </c:pt>
                <c:pt idx="1440">
                  <c:v>1040</c:v>
                </c:pt>
                <c:pt idx="1441">
                  <c:v>1041</c:v>
                </c:pt>
                <c:pt idx="1442">
                  <c:v>1042</c:v>
                </c:pt>
                <c:pt idx="1443">
                  <c:v>1043</c:v>
                </c:pt>
                <c:pt idx="1444">
                  <c:v>1044</c:v>
                </c:pt>
                <c:pt idx="1445">
                  <c:v>1045</c:v>
                </c:pt>
                <c:pt idx="1446">
                  <c:v>1046</c:v>
                </c:pt>
                <c:pt idx="1447">
                  <c:v>1047</c:v>
                </c:pt>
                <c:pt idx="1448">
                  <c:v>1048</c:v>
                </c:pt>
                <c:pt idx="1449">
                  <c:v>1049</c:v>
                </c:pt>
                <c:pt idx="1450">
                  <c:v>1050</c:v>
                </c:pt>
                <c:pt idx="1451">
                  <c:v>1051</c:v>
                </c:pt>
                <c:pt idx="1452">
                  <c:v>1052</c:v>
                </c:pt>
                <c:pt idx="1453">
                  <c:v>1053</c:v>
                </c:pt>
                <c:pt idx="1454">
                  <c:v>1054</c:v>
                </c:pt>
                <c:pt idx="1455">
                  <c:v>1055</c:v>
                </c:pt>
                <c:pt idx="1456">
                  <c:v>1056</c:v>
                </c:pt>
                <c:pt idx="1457">
                  <c:v>1057</c:v>
                </c:pt>
                <c:pt idx="1458">
                  <c:v>1058</c:v>
                </c:pt>
                <c:pt idx="1459">
                  <c:v>1059</c:v>
                </c:pt>
                <c:pt idx="1460">
                  <c:v>1060</c:v>
                </c:pt>
                <c:pt idx="1461">
                  <c:v>1061</c:v>
                </c:pt>
                <c:pt idx="1462">
                  <c:v>1062</c:v>
                </c:pt>
                <c:pt idx="1463">
                  <c:v>1063</c:v>
                </c:pt>
                <c:pt idx="1464">
                  <c:v>1064</c:v>
                </c:pt>
                <c:pt idx="1465">
                  <c:v>1065</c:v>
                </c:pt>
                <c:pt idx="1466">
                  <c:v>1066</c:v>
                </c:pt>
                <c:pt idx="1467">
                  <c:v>1067</c:v>
                </c:pt>
                <c:pt idx="1468">
                  <c:v>1068</c:v>
                </c:pt>
                <c:pt idx="1469">
                  <c:v>1069</c:v>
                </c:pt>
                <c:pt idx="1470">
                  <c:v>1070</c:v>
                </c:pt>
                <c:pt idx="1471">
                  <c:v>1071</c:v>
                </c:pt>
                <c:pt idx="1472">
                  <c:v>1072</c:v>
                </c:pt>
                <c:pt idx="1473">
                  <c:v>1073</c:v>
                </c:pt>
                <c:pt idx="1474">
                  <c:v>1074</c:v>
                </c:pt>
                <c:pt idx="1475">
                  <c:v>1075</c:v>
                </c:pt>
                <c:pt idx="1476">
                  <c:v>1076</c:v>
                </c:pt>
                <c:pt idx="1477">
                  <c:v>1077</c:v>
                </c:pt>
                <c:pt idx="1478">
                  <c:v>1078</c:v>
                </c:pt>
                <c:pt idx="1479">
                  <c:v>1079</c:v>
                </c:pt>
                <c:pt idx="1480">
                  <c:v>1080</c:v>
                </c:pt>
                <c:pt idx="1481">
                  <c:v>1081</c:v>
                </c:pt>
                <c:pt idx="1482">
                  <c:v>1082</c:v>
                </c:pt>
                <c:pt idx="1483">
                  <c:v>1083</c:v>
                </c:pt>
                <c:pt idx="1484">
                  <c:v>1084</c:v>
                </c:pt>
                <c:pt idx="1485">
                  <c:v>1085</c:v>
                </c:pt>
                <c:pt idx="1486">
                  <c:v>1086</c:v>
                </c:pt>
                <c:pt idx="1487">
                  <c:v>1087</c:v>
                </c:pt>
                <c:pt idx="1488">
                  <c:v>1088</c:v>
                </c:pt>
                <c:pt idx="1489">
                  <c:v>1089</c:v>
                </c:pt>
                <c:pt idx="1490">
                  <c:v>1090</c:v>
                </c:pt>
                <c:pt idx="1491">
                  <c:v>1091</c:v>
                </c:pt>
                <c:pt idx="1492">
                  <c:v>1092</c:v>
                </c:pt>
                <c:pt idx="1493">
                  <c:v>1093</c:v>
                </c:pt>
                <c:pt idx="1494">
                  <c:v>1094</c:v>
                </c:pt>
                <c:pt idx="1495">
                  <c:v>1095</c:v>
                </c:pt>
                <c:pt idx="1496">
                  <c:v>1096</c:v>
                </c:pt>
                <c:pt idx="1497">
                  <c:v>1097</c:v>
                </c:pt>
                <c:pt idx="1498">
                  <c:v>1098</c:v>
                </c:pt>
                <c:pt idx="1499">
                  <c:v>1099</c:v>
                </c:pt>
                <c:pt idx="1500">
                  <c:v>1100</c:v>
                </c:pt>
                <c:pt idx="1501">
                  <c:v>1101</c:v>
                </c:pt>
                <c:pt idx="1502">
                  <c:v>1102</c:v>
                </c:pt>
                <c:pt idx="1503">
                  <c:v>1103</c:v>
                </c:pt>
                <c:pt idx="1504">
                  <c:v>1104</c:v>
                </c:pt>
                <c:pt idx="1505">
                  <c:v>1105</c:v>
                </c:pt>
                <c:pt idx="1506">
                  <c:v>1106</c:v>
                </c:pt>
                <c:pt idx="1507">
                  <c:v>1107</c:v>
                </c:pt>
                <c:pt idx="1508">
                  <c:v>1108</c:v>
                </c:pt>
                <c:pt idx="1509">
                  <c:v>1109</c:v>
                </c:pt>
                <c:pt idx="1510">
                  <c:v>1110</c:v>
                </c:pt>
                <c:pt idx="1511">
                  <c:v>1111</c:v>
                </c:pt>
                <c:pt idx="1512">
                  <c:v>1112</c:v>
                </c:pt>
                <c:pt idx="1513">
                  <c:v>1113</c:v>
                </c:pt>
                <c:pt idx="1514">
                  <c:v>1114</c:v>
                </c:pt>
                <c:pt idx="1515">
                  <c:v>1115</c:v>
                </c:pt>
                <c:pt idx="1516">
                  <c:v>1116</c:v>
                </c:pt>
                <c:pt idx="1517">
                  <c:v>1117</c:v>
                </c:pt>
                <c:pt idx="1518">
                  <c:v>1118</c:v>
                </c:pt>
                <c:pt idx="1519">
                  <c:v>1119</c:v>
                </c:pt>
                <c:pt idx="1520">
                  <c:v>1120</c:v>
                </c:pt>
                <c:pt idx="1521">
                  <c:v>1121</c:v>
                </c:pt>
                <c:pt idx="1522">
                  <c:v>1122</c:v>
                </c:pt>
                <c:pt idx="1523">
                  <c:v>1123</c:v>
                </c:pt>
                <c:pt idx="1524">
                  <c:v>1124</c:v>
                </c:pt>
                <c:pt idx="1525">
                  <c:v>1125</c:v>
                </c:pt>
                <c:pt idx="1526">
                  <c:v>1126</c:v>
                </c:pt>
                <c:pt idx="1527">
                  <c:v>1127</c:v>
                </c:pt>
                <c:pt idx="1528">
                  <c:v>1128</c:v>
                </c:pt>
                <c:pt idx="1529">
                  <c:v>1129</c:v>
                </c:pt>
                <c:pt idx="1530">
                  <c:v>1130</c:v>
                </c:pt>
                <c:pt idx="1531">
                  <c:v>1131</c:v>
                </c:pt>
                <c:pt idx="1532">
                  <c:v>1132</c:v>
                </c:pt>
                <c:pt idx="1533">
                  <c:v>1133</c:v>
                </c:pt>
                <c:pt idx="1534">
                  <c:v>1134</c:v>
                </c:pt>
                <c:pt idx="1535">
                  <c:v>1135</c:v>
                </c:pt>
                <c:pt idx="1536">
                  <c:v>1136</c:v>
                </c:pt>
                <c:pt idx="1537">
                  <c:v>1137</c:v>
                </c:pt>
                <c:pt idx="1538">
                  <c:v>1138</c:v>
                </c:pt>
                <c:pt idx="1539">
                  <c:v>1139</c:v>
                </c:pt>
                <c:pt idx="1540">
                  <c:v>1140</c:v>
                </c:pt>
                <c:pt idx="1541">
                  <c:v>1141</c:v>
                </c:pt>
                <c:pt idx="1542">
                  <c:v>1142</c:v>
                </c:pt>
                <c:pt idx="1543">
                  <c:v>1143</c:v>
                </c:pt>
                <c:pt idx="1544">
                  <c:v>1144</c:v>
                </c:pt>
                <c:pt idx="1545">
                  <c:v>1145</c:v>
                </c:pt>
                <c:pt idx="1546">
                  <c:v>1146</c:v>
                </c:pt>
                <c:pt idx="1547">
                  <c:v>1147</c:v>
                </c:pt>
                <c:pt idx="1548">
                  <c:v>1148</c:v>
                </c:pt>
                <c:pt idx="1549">
                  <c:v>1149</c:v>
                </c:pt>
                <c:pt idx="1550">
                  <c:v>1150</c:v>
                </c:pt>
                <c:pt idx="1551">
                  <c:v>1151</c:v>
                </c:pt>
                <c:pt idx="1552">
                  <c:v>1152</c:v>
                </c:pt>
                <c:pt idx="1553">
                  <c:v>1153</c:v>
                </c:pt>
                <c:pt idx="1554">
                  <c:v>1154</c:v>
                </c:pt>
                <c:pt idx="1555">
                  <c:v>1155</c:v>
                </c:pt>
                <c:pt idx="1556">
                  <c:v>1156</c:v>
                </c:pt>
                <c:pt idx="1557">
                  <c:v>1157</c:v>
                </c:pt>
                <c:pt idx="1558">
                  <c:v>1158</c:v>
                </c:pt>
                <c:pt idx="1559">
                  <c:v>1159</c:v>
                </c:pt>
                <c:pt idx="1560">
                  <c:v>1160</c:v>
                </c:pt>
                <c:pt idx="1561">
                  <c:v>1161</c:v>
                </c:pt>
                <c:pt idx="1562">
                  <c:v>1162</c:v>
                </c:pt>
                <c:pt idx="1563">
                  <c:v>1163</c:v>
                </c:pt>
                <c:pt idx="1564">
                  <c:v>1164</c:v>
                </c:pt>
                <c:pt idx="1565">
                  <c:v>1165</c:v>
                </c:pt>
                <c:pt idx="1566">
                  <c:v>1166</c:v>
                </c:pt>
                <c:pt idx="1567">
                  <c:v>1167</c:v>
                </c:pt>
                <c:pt idx="1568">
                  <c:v>1168</c:v>
                </c:pt>
                <c:pt idx="1569">
                  <c:v>1169</c:v>
                </c:pt>
                <c:pt idx="1570">
                  <c:v>1170</c:v>
                </c:pt>
                <c:pt idx="1571">
                  <c:v>1171</c:v>
                </c:pt>
                <c:pt idx="1572">
                  <c:v>1172</c:v>
                </c:pt>
                <c:pt idx="1573">
                  <c:v>1173</c:v>
                </c:pt>
                <c:pt idx="1574">
                  <c:v>1174</c:v>
                </c:pt>
                <c:pt idx="1575">
                  <c:v>1175</c:v>
                </c:pt>
                <c:pt idx="1576">
                  <c:v>1176</c:v>
                </c:pt>
                <c:pt idx="1577">
                  <c:v>1177</c:v>
                </c:pt>
                <c:pt idx="1578">
                  <c:v>1178</c:v>
                </c:pt>
                <c:pt idx="1579">
                  <c:v>1179</c:v>
                </c:pt>
                <c:pt idx="1580">
                  <c:v>1180</c:v>
                </c:pt>
                <c:pt idx="1581">
                  <c:v>1181</c:v>
                </c:pt>
                <c:pt idx="1582">
                  <c:v>1182</c:v>
                </c:pt>
                <c:pt idx="1583">
                  <c:v>1183</c:v>
                </c:pt>
                <c:pt idx="1584">
                  <c:v>1184</c:v>
                </c:pt>
                <c:pt idx="1585">
                  <c:v>1185</c:v>
                </c:pt>
                <c:pt idx="1586">
                  <c:v>1186</c:v>
                </c:pt>
                <c:pt idx="1587">
                  <c:v>1187</c:v>
                </c:pt>
                <c:pt idx="1588">
                  <c:v>1188</c:v>
                </c:pt>
                <c:pt idx="1589">
                  <c:v>1189</c:v>
                </c:pt>
                <c:pt idx="1590">
                  <c:v>1190</c:v>
                </c:pt>
                <c:pt idx="1591">
                  <c:v>1191</c:v>
                </c:pt>
                <c:pt idx="1592">
                  <c:v>1192</c:v>
                </c:pt>
                <c:pt idx="1593">
                  <c:v>1193</c:v>
                </c:pt>
                <c:pt idx="1594">
                  <c:v>1194</c:v>
                </c:pt>
                <c:pt idx="1595">
                  <c:v>1195</c:v>
                </c:pt>
                <c:pt idx="1596">
                  <c:v>1196</c:v>
                </c:pt>
                <c:pt idx="1597">
                  <c:v>1197</c:v>
                </c:pt>
                <c:pt idx="1598">
                  <c:v>1198</c:v>
                </c:pt>
                <c:pt idx="1599">
                  <c:v>1199</c:v>
                </c:pt>
                <c:pt idx="1600">
                  <c:v>1200</c:v>
                </c:pt>
                <c:pt idx="1601">
                  <c:v>1201</c:v>
                </c:pt>
                <c:pt idx="1602">
                  <c:v>1202</c:v>
                </c:pt>
                <c:pt idx="1603">
                  <c:v>1203</c:v>
                </c:pt>
                <c:pt idx="1604">
                  <c:v>1204</c:v>
                </c:pt>
                <c:pt idx="1605">
                  <c:v>1205</c:v>
                </c:pt>
                <c:pt idx="1606">
                  <c:v>1206</c:v>
                </c:pt>
                <c:pt idx="1607">
                  <c:v>1207</c:v>
                </c:pt>
                <c:pt idx="1608">
                  <c:v>1208</c:v>
                </c:pt>
                <c:pt idx="1609">
                  <c:v>1209</c:v>
                </c:pt>
                <c:pt idx="1610">
                  <c:v>1210</c:v>
                </c:pt>
                <c:pt idx="1611">
                  <c:v>1211</c:v>
                </c:pt>
                <c:pt idx="1612">
                  <c:v>1212</c:v>
                </c:pt>
                <c:pt idx="1613">
                  <c:v>1213</c:v>
                </c:pt>
                <c:pt idx="1614">
                  <c:v>1214</c:v>
                </c:pt>
                <c:pt idx="1615">
                  <c:v>1215</c:v>
                </c:pt>
                <c:pt idx="1616">
                  <c:v>1216</c:v>
                </c:pt>
                <c:pt idx="1617">
                  <c:v>1217</c:v>
                </c:pt>
                <c:pt idx="1618">
                  <c:v>1218</c:v>
                </c:pt>
                <c:pt idx="1619">
                  <c:v>1219</c:v>
                </c:pt>
                <c:pt idx="1620">
                  <c:v>1220</c:v>
                </c:pt>
                <c:pt idx="1621">
                  <c:v>1221</c:v>
                </c:pt>
                <c:pt idx="1622">
                  <c:v>1222</c:v>
                </c:pt>
                <c:pt idx="1623">
                  <c:v>1223</c:v>
                </c:pt>
                <c:pt idx="1624">
                  <c:v>1224</c:v>
                </c:pt>
                <c:pt idx="1625">
                  <c:v>1225</c:v>
                </c:pt>
                <c:pt idx="1626">
                  <c:v>1226</c:v>
                </c:pt>
                <c:pt idx="1627">
                  <c:v>1227</c:v>
                </c:pt>
                <c:pt idx="1628">
                  <c:v>1228</c:v>
                </c:pt>
                <c:pt idx="1629">
                  <c:v>1229</c:v>
                </c:pt>
                <c:pt idx="1630">
                  <c:v>1230</c:v>
                </c:pt>
                <c:pt idx="1631">
                  <c:v>1231</c:v>
                </c:pt>
                <c:pt idx="1632">
                  <c:v>1232</c:v>
                </c:pt>
                <c:pt idx="1633">
                  <c:v>1233</c:v>
                </c:pt>
                <c:pt idx="1634">
                  <c:v>1234</c:v>
                </c:pt>
                <c:pt idx="1635">
                  <c:v>1235</c:v>
                </c:pt>
                <c:pt idx="1636">
                  <c:v>1236</c:v>
                </c:pt>
                <c:pt idx="1637">
                  <c:v>1237</c:v>
                </c:pt>
                <c:pt idx="1638">
                  <c:v>1238</c:v>
                </c:pt>
                <c:pt idx="1639">
                  <c:v>1239</c:v>
                </c:pt>
                <c:pt idx="1640">
                  <c:v>1240</c:v>
                </c:pt>
                <c:pt idx="1641">
                  <c:v>1241</c:v>
                </c:pt>
                <c:pt idx="1642">
                  <c:v>1242</c:v>
                </c:pt>
                <c:pt idx="1643">
                  <c:v>1243</c:v>
                </c:pt>
                <c:pt idx="1644">
                  <c:v>1244</c:v>
                </c:pt>
                <c:pt idx="1645">
                  <c:v>1245</c:v>
                </c:pt>
                <c:pt idx="1646">
                  <c:v>1246</c:v>
                </c:pt>
                <c:pt idx="1647">
                  <c:v>1247</c:v>
                </c:pt>
                <c:pt idx="1648">
                  <c:v>1248</c:v>
                </c:pt>
                <c:pt idx="1649">
                  <c:v>1249</c:v>
                </c:pt>
                <c:pt idx="1650">
                  <c:v>1250</c:v>
                </c:pt>
                <c:pt idx="1651">
                  <c:v>1251</c:v>
                </c:pt>
                <c:pt idx="1652">
                  <c:v>1252</c:v>
                </c:pt>
                <c:pt idx="1653">
                  <c:v>1253</c:v>
                </c:pt>
                <c:pt idx="1654">
                  <c:v>1254</c:v>
                </c:pt>
                <c:pt idx="1655">
                  <c:v>1255</c:v>
                </c:pt>
                <c:pt idx="1656">
                  <c:v>1256</c:v>
                </c:pt>
                <c:pt idx="1657">
                  <c:v>1257</c:v>
                </c:pt>
                <c:pt idx="1658">
                  <c:v>1258</c:v>
                </c:pt>
                <c:pt idx="1659">
                  <c:v>1259</c:v>
                </c:pt>
                <c:pt idx="1660">
                  <c:v>1260</c:v>
                </c:pt>
                <c:pt idx="1661">
                  <c:v>1261</c:v>
                </c:pt>
                <c:pt idx="1662">
                  <c:v>1262</c:v>
                </c:pt>
                <c:pt idx="1663">
                  <c:v>1263</c:v>
                </c:pt>
                <c:pt idx="1664">
                  <c:v>1264</c:v>
                </c:pt>
                <c:pt idx="1665">
                  <c:v>1265</c:v>
                </c:pt>
                <c:pt idx="1666">
                  <c:v>1266</c:v>
                </c:pt>
                <c:pt idx="1667">
                  <c:v>1267</c:v>
                </c:pt>
                <c:pt idx="1668">
                  <c:v>1268</c:v>
                </c:pt>
                <c:pt idx="1669">
                  <c:v>1269</c:v>
                </c:pt>
                <c:pt idx="1670">
                  <c:v>1270</c:v>
                </c:pt>
                <c:pt idx="1671">
                  <c:v>1271</c:v>
                </c:pt>
                <c:pt idx="1672">
                  <c:v>1272</c:v>
                </c:pt>
                <c:pt idx="1673">
                  <c:v>1273</c:v>
                </c:pt>
                <c:pt idx="1674">
                  <c:v>1274</c:v>
                </c:pt>
                <c:pt idx="1675">
                  <c:v>1275</c:v>
                </c:pt>
                <c:pt idx="1676">
                  <c:v>1276</c:v>
                </c:pt>
                <c:pt idx="1677">
                  <c:v>1277</c:v>
                </c:pt>
                <c:pt idx="1678">
                  <c:v>1278</c:v>
                </c:pt>
                <c:pt idx="1679">
                  <c:v>1279</c:v>
                </c:pt>
                <c:pt idx="1680">
                  <c:v>1280</c:v>
                </c:pt>
                <c:pt idx="1681">
                  <c:v>1281</c:v>
                </c:pt>
                <c:pt idx="1682">
                  <c:v>1282</c:v>
                </c:pt>
                <c:pt idx="1683">
                  <c:v>1283</c:v>
                </c:pt>
                <c:pt idx="1684">
                  <c:v>1284</c:v>
                </c:pt>
                <c:pt idx="1685">
                  <c:v>1285</c:v>
                </c:pt>
                <c:pt idx="1686">
                  <c:v>1286</c:v>
                </c:pt>
                <c:pt idx="1687">
                  <c:v>1287</c:v>
                </c:pt>
                <c:pt idx="1688">
                  <c:v>1288</c:v>
                </c:pt>
                <c:pt idx="1689">
                  <c:v>1289</c:v>
                </c:pt>
                <c:pt idx="1690">
                  <c:v>1290</c:v>
                </c:pt>
                <c:pt idx="1691">
                  <c:v>1291</c:v>
                </c:pt>
                <c:pt idx="1692">
                  <c:v>1292</c:v>
                </c:pt>
                <c:pt idx="1693">
                  <c:v>1293</c:v>
                </c:pt>
                <c:pt idx="1694">
                  <c:v>1294</c:v>
                </c:pt>
                <c:pt idx="1695">
                  <c:v>1295</c:v>
                </c:pt>
                <c:pt idx="1696">
                  <c:v>1296</c:v>
                </c:pt>
                <c:pt idx="1697">
                  <c:v>1297</c:v>
                </c:pt>
                <c:pt idx="1698">
                  <c:v>1298</c:v>
                </c:pt>
                <c:pt idx="1699">
                  <c:v>1299</c:v>
                </c:pt>
                <c:pt idx="1700">
                  <c:v>1300</c:v>
                </c:pt>
                <c:pt idx="1701">
                  <c:v>1301</c:v>
                </c:pt>
                <c:pt idx="1702">
                  <c:v>1302</c:v>
                </c:pt>
                <c:pt idx="1703">
                  <c:v>1303</c:v>
                </c:pt>
                <c:pt idx="1704">
                  <c:v>1304</c:v>
                </c:pt>
                <c:pt idx="1705">
                  <c:v>1305</c:v>
                </c:pt>
                <c:pt idx="1706">
                  <c:v>1306</c:v>
                </c:pt>
                <c:pt idx="1707">
                  <c:v>1307</c:v>
                </c:pt>
                <c:pt idx="1708">
                  <c:v>1308</c:v>
                </c:pt>
                <c:pt idx="1709">
                  <c:v>1309</c:v>
                </c:pt>
                <c:pt idx="1710">
                  <c:v>1310</c:v>
                </c:pt>
                <c:pt idx="1711">
                  <c:v>1311</c:v>
                </c:pt>
                <c:pt idx="1712">
                  <c:v>1312</c:v>
                </c:pt>
                <c:pt idx="1713">
                  <c:v>1313</c:v>
                </c:pt>
                <c:pt idx="1714">
                  <c:v>1314</c:v>
                </c:pt>
                <c:pt idx="1715">
                  <c:v>1315</c:v>
                </c:pt>
                <c:pt idx="1716">
                  <c:v>1316</c:v>
                </c:pt>
                <c:pt idx="1717">
                  <c:v>1317</c:v>
                </c:pt>
                <c:pt idx="1718">
                  <c:v>1318</c:v>
                </c:pt>
                <c:pt idx="1719">
                  <c:v>1319</c:v>
                </c:pt>
                <c:pt idx="1720">
                  <c:v>1320</c:v>
                </c:pt>
                <c:pt idx="1721">
                  <c:v>1321</c:v>
                </c:pt>
                <c:pt idx="1722">
                  <c:v>1322</c:v>
                </c:pt>
                <c:pt idx="1723">
                  <c:v>1323</c:v>
                </c:pt>
                <c:pt idx="1724">
                  <c:v>1324</c:v>
                </c:pt>
                <c:pt idx="1725">
                  <c:v>1325</c:v>
                </c:pt>
                <c:pt idx="1726">
                  <c:v>1326</c:v>
                </c:pt>
                <c:pt idx="1727">
                  <c:v>1327</c:v>
                </c:pt>
                <c:pt idx="1728">
                  <c:v>1328</c:v>
                </c:pt>
                <c:pt idx="1729">
                  <c:v>1329</c:v>
                </c:pt>
                <c:pt idx="1730">
                  <c:v>1330</c:v>
                </c:pt>
                <c:pt idx="1731">
                  <c:v>1331</c:v>
                </c:pt>
                <c:pt idx="1732">
                  <c:v>1332</c:v>
                </c:pt>
                <c:pt idx="1733">
                  <c:v>1333</c:v>
                </c:pt>
                <c:pt idx="1734">
                  <c:v>1334</c:v>
                </c:pt>
                <c:pt idx="1735">
                  <c:v>1335</c:v>
                </c:pt>
                <c:pt idx="1736">
                  <c:v>1336</c:v>
                </c:pt>
                <c:pt idx="1737">
                  <c:v>1337</c:v>
                </c:pt>
                <c:pt idx="1738">
                  <c:v>1338</c:v>
                </c:pt>
                <c:pt idx="1739">
                  <c:v>1339</c:v>
                </c:pt>
                <c:pt idx="1740">
                  <c:v>1340</c:v>
                </c:pt>
                <c:pt idx="1741">
                  <c:v>1341</c:v>
                </c:pt>
                <c:pt idx="1742">
                  <c:v>1342</c:v>
                </c:pt>
                <c:pt idx="1743">
                  <c:v>1343</c:v>
                </c:pt>
                <c:pt idx="1744">
                  <c:v>1344</c:v>
                </c:pt>
                <c:pt idx="1745">
                  <c:v>1345</c:v>
                </c:pt>
                <c:pt idx="1746">
                  <c:v>1346</c:v>
                </c:pt>
                <c:pt idx="1747">
                  <c:v>1347</c:v>
                </c:pt>
                <c:pt idx="1748">
                  <c:v>1348</c:v>
                </c:pt>
                <c:pt idx="1749">
                  <c:v>1349</c:v>
                </c:pt>
                <c:pt idx="1750">
                  <c:v>1350</c:v>
                </c:pt>
                <c:pt idx="1751">
                  <c:v>1351</c:v>
                </c:pt>
                <c:pt idx="1752">
                  <c:v>1352</c:v>
                </c:pt>
                <c:pt idx="1753">
                  <c:v>1353</c:v>
                </c:pt>
                <c:pt idx="1754">
                  <c:v>1354</c:v>
                </c:pt>
                <c:pt idx="1755">
                  <c:v>1355</c:v>
                </c:pt>
                <c:pt idx="1756">
                  <c:v>1356</c:v>
                </c:pt>
                <c:pt idx="1757">
                  <c:v>1357</c:v>
                </c:pt>
                <c:pt idx="1758">
                  <c:v>1358</c:v>
                </c:pt>
                <c:pt idx="1759">
                  <c:v>1359</c:v>
                </c:pt>
                <c:pt idx="1760">
                  <c:v>1360</c:v>
                </c:pt>
                <c:pt idx="1761">
                  <c:v>1361</c:v>
                </c:pt>
                <c:pt idx="1762">
                  <c:v>1362</c:v>
                </c:pt>
                <c:pt idx="1763">
                  <c:v>1363</c:v>
                </c:pt>
                <c:pt idx="1764">
                  <c:v>1364</c:v>
                </c:pt>
                <c:pt idx="1765">
                  <c:v>1365</c:v>
                </c:pt>
                <c:pt idx="1766">
                  <c:v>1366</c:v>
                </c:pt>
                <c:pt idx="1767">
                  <c:v>1367</c:v>
                </c:pt>
                <c:pt idx="1768">
                  <c:v>1368</c:v>
                </c:pt>
                <c:pt idx="1769">
                  <c:v>1369</c:v>
                </c:pt>
                <c:pt idx="1770">
                  <c:v>1370</c:v>
                </c:pt>
                <c:pt idx="1771">
                  <c:v>1371</c:v>
                </c:pt>
                <c:pt idx="1772">
                  <c:v>1372</c:v>
                </c:pt>
                <c:pt idx="1773">
                  <c:v>1373</c:v>
                </c:pt>
                <c:pt idx="1774">
                  <c:v>1374</c:v>
                </c:pt>
                <c:pt idx="1775">
                  <c:v>1375</c:v>
                </c:pt>
                <c:pt idx="1776">
                  <c:v>1376</c:v>
                </c:pt>
                <c:pt idx="1777">
                  <c:v>1377</c:v>
                </c:pt>
                <c:pt idx="1778">
                  <c:v>1378</c:v>
                </c:pt>
                <c:pt idx="1779">
                  <c:v>1379</c:v>
                </c:pt>
                <c:pt idx="1780">
                  <c:v>1380</c:v>
                </c:pt>
                <c:pt idx="1781">
                  <c:v>1381</c:v>
                </c:pt>
                <c:pt idx="1782">
                  <c:v>1382</c:v>
                </c:pt>
                <c:pt idx="1783">
                  <c:v>1383</c:v>
                </c:pt>
                <c:pt idx="1784">
                  <c:v>1384</c:v>
                </c:pt>
                <c:pt idx="1785">
                  <c:v>1385</c:v>
                </c:pt>
                <c:pt idx="1786">
                  <c:v>1386</c:v>
                </c:pt>
                <c:pt idx="1787">
                  <c:v>1387</c:v>
                </c:pt>
                <c:pt idx="1788">
                  <c:v>1388</c:v>
                </c:pt>
                <c:pt idx="1789">
                  <c:v>1389</c:v>
                </c:pt>
                <c:pt idx="1790">
                  <c:v>1390</c:v>
                </c:pt>
                <c:pt idx="1791">
                  <c:v>1391</c:v>
                </c:pt>
                <c:pt idx="1792">
                  <c:v>1392</c:v>
                </c:pt>
                <c:pt idx="1793">
                  <c:v>1393</c:v>
                </c:pt>
                <c:pt idx="1794">
                  <c:v>1394</c:v>
                </c:pt>
                <c:pt idx="1795">
                  <c:v>1395</c:v>
                </c:pt>
                <c:pt idx="1796">
                  <c:v>1396</c:v>
                </c:pt>
                <c:pt idx="1797">
                  <c:v>1397</c:v>
                </c:pt>
                <c:pt idx="1798">
                  <c:v>1398</c:v>
                </c:pt>
                <c:pt idx="1799">
                  <c:v>1399</c:v>
                </c:pt>
                <c:pt idx="1800">
                  <c:v>1400</c:v>
                </c:pt>
                <c:pt idx="1801">
                  <c:v>1401</c:v>
                </c:pt>
                <c:pt idx="1802">
                  <c:v>1402</c:v>
                </c:pt>
                <c:pt idx="1803">
                  <c:v>1403</c:v>
                </c:pt>
                <c:pt idx="1804">
                  <c:v>1404</c:v>
                </c:pt>
                <c:pt idx="1805">
                  <c:v>1405</c:v>
                </c:pt>
                <c:pt idx="1806">
                  <c:v>1406</c:v>
                </c:pt>
                <c:pt idx="1807">
                  <c:v>1407</c:v>
                </c:pt>
                <c:pt idx="1808">
                  <c:v>1408</c:v>
                </c:pt>
                <c:pt idx="1809">
                  <c:v>1409</c:v>
                </c:pt>
                <c:pt idx="1810">
                  <c:v>1410</c:v>
                </c:pt>
                <c:pt idx="1811">
                  <c:v>1411</c:v>
                </c:pt>
                <c:pt idx="1812">
                  <c:v>1412</c:v>
                </c:pt>
                <c:pt idx="1813">
                  <c:v>1413</c:v>
                </c:pt>
                <c:pt idx="1814">
                  <c:v>1414</c:v>
                </c:pt>
                <c:pt idx="1815">
                  <c:v>1415</c:v>
                </c:pt>
                <c:pt idx="1816">
                  <c:v>1416</c:v>
                </c:pt>
                <c:pt idx="1817">
                  <c:v>1417</c:v>
                </c:pt>
                <c:pt idx="1818">
                  <c:v>1418</c:v>
                </c:pt>
                <c:pt idx="1819">
                  <c:v>1419</c:v>
                </c:pt>
                <c:pt idx="1820">
                  <c:v>1420</c:v>
                </c:pt>
                <c:pt idx="1821">
                  <c:v>1421</c:v>
                </c:pt>
                <c:pt idx="1822">
                  <c:v>1422</c:v>
                </c:pt>
                <c:pt idx="1823">
                  <c:v>1423</c:v>
                </c:pt>
                <c:pt idx="1824">
                  <c:v>1424</c:v>
                </c:pt>
                <c:pt idx="1825">
                  <c:v>1425</c:v>
                </c:pt>
                <c:pt idx="1826">
                  <c:v>1426</c:v>
                </c:pt>
                <c:pt idx="1827">
                  <c:v>1427</c:v>
                </c:pt>
                <c:pt idx="1828">
                  <c:v>1428</c:v>
                </c:pt>
                <c:pt idx="1829">
                  <c:v>1429</c:v>
                </c:pt>
                <c:pt idx="1830">
                  <c:v>1430</c:v>
                </c:pt>
                <c:pt idx="1831">
                  <c:v>1431</c:v>
                </c:pt>
                <c:pt idx="1832">
                  <c:v>1432</c:v>
                </c:pt>
                <c:pt idx="1833">
                  <c:v>1433</c:v>
                </c:pt>
                <c:pt idx="1834">
                  <c:v>1434</c:v>
                </c:pt>
                <c:pt idx="1835">
                  <c:v>1435</c:v>
                </c:pt>
                <c:pt idx="1836">
                  <c:v>1436</c:v>
                </c:pt>
                <c:pt idx="1837">
                  <c:v>1437</c:v>
                </c:pt>
                <c:pt idx="1838">
                  <c:v>1438</c:v>
                </c:pt>
                <c:pt idx="1839">
                  <c:v>1439</c:v>
                </c:pt>
                <c:pt idx="1840">
                  <c:v>1440</c:v>
                </c:pt>
                <c:pt idx="1841">
                  <c:v>1441</c:v>
                </c:pt>
                <c:pt idx="1842">
                  <c:v>1442</c:v>
                </c:pt>
                <c:pt idx="1843">
                  <c:v>1443</c:v>
                </c:pt>
                <c:pt idx="1844">
                  <c:v>1444</c:v>
                </c:pt>
                <c:pt idx="1845">
                  <c:v>1445</c:v>
                </c:pt>
                <c:pt idx="1846">
                  <c:v>1446</c:v>
                </c:pt>
                <c:pt idx="1847">
                  <c:v>1447</c:v>
                </c:pt>
                <c:pt idx="1848">
                  <c:v>1448</c:v>
                </c:pt>
                <c:pt idx="1849">
                  <c:v>1449</c:v>
                </c:pt>
                <c:pt idx="1850">
                  <c:v>1450</c:v>
                </c:pt>
                <c:pt idx="1851">
                  <c:v>1451</c:v>
                </c:pt>
                <c:pt idx="1852">
                  <c:v>1452</c:v>
                </c:pt>
                <c:pt idx="1853">
                  <c:v>1453</c:v>
                </c:pt>
                <c:pt idx="1854">
                  <c:v>1454</c:v>
                </c:pt>
                <c:pt idx="1855">
                  <c:v>1455</c:v>
                </c:pt>
                <c:pt idx="1856">
                  <c:v>1456</c:v>
                </c:pt>
                <c:pt idx="1857">
                  <c:v>1457</c:v>
                </c:pt>
                <c:pt idx="1858">
                  <c:v>1458</c:v>
                </c:pt>
                <c:pt idx="1859">
                  <c:v>1459</c:v>
                </c:pt>
                <c:pt idx="1860">
                  <c:v>1460</c:v>
                </c:pt>
                <c:pt idx="1861">
                  <c:v>1461</c:v>
                </c:pt>
                <c:pt idx="1862">
                  <c:v>1462</c:v>
                </c:pt>
                <c:pt idx="1863">
                  <c:v>1463</c:v>
                </c:pt>
                <c:pt idx="1864">
                  <c:v>1464</c:v>
                </c:pt>
                <c:pt idx="1865">
                  <c:v>1465</c:v>
                </c:pt>
                <c:pt idx="1866">
                  <c:v>1466</c:v>
                </c:pt>
                <c:pt idx="1867">
                  <c:v>1467</c:v>
                </c:pt>
                <c:pt idx="1868">
                  <c:v>1468</c:v>
                </c:pt>
                <c:pt idx="1869">
                  <c:v>1469</c:v>
                </c:pt>
                <c:pt idx="1870">
                  <c:v>1470</c:v>
                </c:pt>
                <c:pt idx="1871">
                  <c:v>1471</c:v>
                </c:pt>
                <c:pt idx="1872">
                  <c:v>1472</c:v>
                </c:pt>
                <c:pt idx="1873">
                  <c:v>1473</c:v>
                </c:pt>
                <c:pt idx="1874">
                  <c:v>1474</c:v>
                </c:pt>
                <c:pt idx="1875">
                  <c:v>1475</c:v>
                </c:pt>
                <c:pt idx="1876">
                  <c:v>1476</c:v>
                </c:pt>
                <c:pt idx="1877">
                  <c:v>1477</c:v>
                </c:pt>
                <c:pt idx="1878">
                  <c:v>1478</c:v>
                </c:pt>
                <c:pt idx="1879">
                  <c:v>1479</c:v>
                </c:pt>
                <c:pt idx="1880">
                  <c:v>1480</c:v>
                </c:pt>
                <c:pt idx="1881">
                  <c:v>1481</c:v>
                </c:pt>
                <c:pt idx="1882">
                  <c:v>1482</c:v>
                </c:pt>
                <c:pt idx="1883">
                  <c:v>1483</c:v>
                </c:pt>
                <c:pt idx="1884">
                  <c:v>1484</c:v>
                </c:pt>
                <c:pt idx="1885">
                  <c:v>1485</c:v>
                </c:pt>
                <c:pt idx="1886">
                  <c:v>1486</c:v>
                </c:pt>
                <c:pt idx="1887">
                  <c:v>1487</c:v>
                </c:pt>
                <c:pt idx="1888">
                  <c:v>1488</c:v>
                </c:pt>
                <c:pt idx="1889">
                  <c:v>1489</c:v>
                </c:pt>
                <c:pt idx="1890">
                  <c:v>1490</c:v>
                </c:pt>
                <c:pt idx="1891">
                  <c:v>1491</c:v>
                </c:pt>
                <c:pt idx="1892">
                  <c:v>1492</c:v>
                </c:pt>
                <c:pt idx="1893">
                  <c:v>1493</c:v>
                </c:pt>
                <c:pt idx="1894">
                  <c:v>1494</c:v>
                </c:pt>
                <c:pt idx="1895">
                  <c:v>1495</c:v>
                </c:pt>
                <c:pt idx="1896">
                  <c:v>1496</c:v>
                </c:pt>
                <c:pt idx="1897">
                  <c:v>1497</c:v>
                </c:pt>
                <c:pt idx="1898">
                  <c:v>1498</c:v>
                </c:pt>
                <c:pt idx="1899">
                  <c:v>1499</c:v>
                </c:pt>
                <c:pt idx="1900">
                  <c:v>1500</c:v>
                </c:pt>
                <c:pt idx="1901">
                  <c:v>1501</c:v>
                </c:pt>
                <c:pt idx="1902">
                  <c:v>1502</c:v>
                </c:pt>
                <c:pt idx="1903">
                  <c:v>1503</c:v>
                </c:pt>
                <c:pt idx="1904">
                  <c:v>1504</c:v>
                </c:pt>
                <c:pt idx="1905">
                  <c:v>1505</c:v>
                </c:pt>
                <c:pt idx="1906">
                  <c:v>1506</c:v>
                </c:pt>
                <c:pt idx="1907">
                  <c:v>1507</c:v>
                </c:pt>
                <c:pt idx="1908">
                  <c:v>1508</c:v>
                </c:pt>
                <c:pt idx="1909">
                  <c:v>1509</c:v>
                </c:pt>
                <c:pt idx="1910">
                  <c:v>1510</c:v>
                </c:pt>
                <c:pt idx="1911">
                  <c:v>1511</c:v>
                </c:pt>
                <c:pt idx="1912">
                  <c:v>1512</c:v>
                </c:pt>
                <c:pt idx="1913">
                  <c:v>1513</c:v>
                </c:pt>
                <c:pt idx="1914">
                  <c:v>1514</c:v>
                </c:pt>
                <c:pt idx="1915">
                  <c:v>1515</c:v>
                </c:pt>
                <c:pt idx="1916">
                  <c:v>1516</c:v>
                </c:pt>
                <c:pt idx="1917">
                  <c:v>1517</c:v>
                </c:pt>
                <c:pt idx="1918">
                  <c:v>1518</c:v>
                </c:pt>
                <c:pt idx="1919">
                  <c:v>1519</c:v>
                </c:pt>
                <c:pt idx="1920">
                  <c:v>1520</c:v>
                </c:pt>
                <c:pt idx="1921">
                  <c:v>1521</c:v>
                </c:pt>
                <c:pt idx="1922">
                  <c:v>1522</c:v>
                </c:pt>
                <c:pt idx="1923">
                  <c:v>1523</c:v>
                </c:pt>
                <c:pt idx="1924">
                  <c:v>1524</c:v>
                </c:pt>
                <c:pt idx="1925">
                  <c:v>1525</c:v>
                </c:pt>
                <c:pt idx="1926">
                  <c:v>1526</c:v>
                </c:pt>
                <c:pt idx="1927">
                  <c:v>1527</c:v>
                </c:pt>
                <c:pt idx="1928">
                  <c:v>1528</c:v>
                </c:pt>
                <c:pt idx="1929">
                  <c:v>1529</c:v>
                </c:pt>
                <c:pt idx="1930">
                  <c:v>1530</c:v>
                </c:pt>
                <c:pt idx="1931">
                  <c:v>1531</c:v>
                </c:pt>
                <c:pt idx="1932">
                  <c:v>1532</c:v>
                </c:pt>
                <c:pt idx="1933">
                  <c:v>1533</c:v>
                </c:pt>
                <c:pt idx="1934">
                  <c:v>1534</c:v>
                </c:pt>
                <c:pt idx="1935">
                  <c:v>1535</c:v>
                </c:pt>
                <c:pt idx="1936">
                  <c:v>1536</c:v>
                </c:pt>
                <c:pt idx="1937">
                  <c:v>1537</c:v>
                </c:pt>
                <c:pt idx="1938">
                  <c:v>1538</c:v>
                </c:pt>
                <c:pt idx="1939">
                  <c:v>1539</c:v>
                </c:pt>
                <c:pt idx="1940">
                  <c:v>1540</c:v>
                </c:pt>
                <c:pt idx="1941">
                  <c:v>1541</c:v>
                </c:pt>
                <c:pt idx="1942">
                  <c:v>1542</c:v>
                </c:pt>
                <c:pt idx="1943">
                  <c:v>1543</c:v>
                </c:pt>
                <c:pt idx="1944">
                  <c:v>1544</c:v>
                </c:pt>
                <c:pt idx="1945">
                  <c:v>1545</c:v>
                </c:pt>
                <c:pt idx="1946">
                  <c:v>1546</c:v>
                </c:pt>
                <c:pt idx="1947">
                  <c:v>1547</c:v>
                </c:pt>
                <c:pt idx="1948">
                  <c:v>1548</c:v>
                </c:pt>
                <c:pt idx="1949">
                  <c:v>1549</c:v>
                </c:pt>
                <c:pt idx="1950">
                  <c:v>1550</c:v>
                </c:pt>
                <c:pt idx="1951">
                  <c:v>1551</c:v>
                </c:pt>
                <c:pt idx="1952">
                  <c:v>1552</c:v>
                </c:pt>
                <c:pt idx="1953">
                  <c:v>1553</c:v>
                </c:pt>
                <c:pt idx="1954">
                  <c:v>1554</c:v>
                </c:pt>
                <c:pt idx="1955">
                  <c:v>1555</c:v>
                </c:pt>
                <c:pt idx="1956">
                  <c:v>1556</c:v>
                </c:pt>
                <c:pt idx="1957">
                  <c:v>1557</c:v>
                </c:pt>
                <c:pt idx="1958">
                  <c:v>1558</c:v>
                </c:pt>
                <c:pt idx="1959">
                  <c:v>1559</c:v>
                </c:pt>
                <c:pt idx="1960">
                  <c:v>1560</c:v>
                </c:pt>
                <c:pt idx="1961">
                  <c:v>1561</c:v>
                </c:pt>
                <c:pt idx="1962">
                  <c:v>1562</c:v>
                </c:pt>
                <c:pt idx="1963">
                  <c:v>1563</c:v>
                </c:pt>
                <c:pt idx="1964">
                  <c:v>1564</c:v>
                </c:pt>
                <c:pt idx="1965">
                  <c:v>1565</c:v>
                </c:pt>
                <c:pt idx="1966">
                  <c:v>1566</c:v>
                </c:pt>
                <c:pt idx="1967">
                  <c:v>1567</c:v>
                </c:pt>
                <c:pt idx="1968">
                  <c:v>1568</c:v>
                </c:pt>
                <c:pt idx="1969">
                  <c:v>1569</c:v>
                </c:pt>
                <c:pt idx="1970">
                  <c:v>1570</c:v>
                </c:pt>
                <c:pt idx="1971">
                  <c:v>1571</c:v>
                </c:pt>
                <c:pt idx="1972">
                  <c:v>1572</c:v>
                </c:pt>
                <c:pt idx="1973">
                  <c:v>1573</c:v>
                </c:pt>
                <c:pt idx="1974">
                  <c:v>1574</c:v>
                </c:pt>
                <c:pt idx="1975">
                  <c:v>1575</c:v>
                </c:pt>
                <c:pt idx="1976">
                  <c:v>1576</c:v>
                </c:pt>
                <c:pt idx="1977">
                  <c:v>1577</c:v>
                </c:pt>
                <c:pt idx="1978">
                  <c:v>1578</c:v>
                </c:pt>
                <c:pt idx="1979">
                  <c:v>1579</c:v>
                </c:pt>
                <c:pt idx="1980">
                  <c:v>1580</c:v>
                </c:pt>
                <c:pt idx="1981">
                  <c:v>1581</c:v>
                </c:pt>
                <c:pt idx="1982">
                  <c:v>1582</c:v>
                </c:pt>
                <c:pt idx="1983">
                  <c:v>1583</c:v>
                </c:pt>
                <c:pt idx="1984">
                  <c:v>1584</c:v>
                </c:pt>
                <c:pt idx="1985">
                  <c:v>1585</c:v>
                </c:pt>
                <c:pt idx="1986">
                  <c:v>1586</c:v>
                </c:pt>
                <c:pt idx="1987">
                  <c:v>1587</c:v>
                </c:pt>
                <c:pt idx="1988">
                  <c:v>1588</c:v>
                </c:pt>
                <c:pt idx="1989">
                  <c:v>1589</c:v>
                </c:pt>
                <c:pt idx="1990">
                  <c:v>1590</c:v>
                </c:pt>
                <c:pt idx="1991">
                  <c:v>1591</c:v>
                </c:pt>
                <c:pt idx="1992">
                  <c:v>1592</c:v>
                </c:pt>
                <c:pt idx="1993">
                  <c:v>1593</c:v>
                </c:pt>
                <c:pt idx="1994">
                  <c:v>1594</c:v>
                </c:pt>
                <c:pt idx="1995">
                  <c:v>1595</c:v>
                </c:pt>
                <c:pt idx="1996">
                  <c:v>1596</c:v>
                </c:pt>
                <c:pt idx="1997">
                  <c:v>1597</c:v>
                </c:pt>
                <c:pt idx="1998">
                  <c:v>1598</c:v>
                </c:pt>
                <c:pt idx="1999">
                  <c:v>1599</c:v>
                </c:pt>
                <c:pt idx="2000">
                  <c:v>16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59-41D3-B0D4-AE393B0F0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394792"/>
        <c:axId val="545149792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1]Q2.2P'!$A$5:$A$6</c15:sqref>
                        </c15:formulaRef>
                      </c:ext>
                    </c:extLst>
                    <c:strCache>
                      <c:ptCount val="1"/>
                      <c:pt idx="0">
                        <c:v>Sociedade Lamps Payof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[1]Q2.2P'!$A$7:$A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D559-41D3-B0D4-AE393B0F06F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B$5:$B$6</c15:sqref>
                        </c15:formulaRef>
                      </c:ext>
                    </c:extLst>
                    <c:strCache>
                      <c:ptCount val="1"/>
                      <c:pt idx="0">
                        <c:v>Sociedade Lamps Cenário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B$7:$B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1</c:v>
                      </c:pt>
                      <c:pt idx="1302">
                        <c:v>2</c:v>
                      </c:pt>
                      <c:pt idx="1303">
                        <c:v>3</c:v>
                      </c:pt>
                      <c:pt idx="1304">
                        <c:v>4</c:v>
                      </c:pt>
                      <c:pt idx="1305">
                        <c:v>5</c:v>
                      </c:pt>
                      <c:pt idx="1306">
                        <c:v>6</c:v>
                      </c:pt>
                      <c:pt idx="1307">
                        <c:v>7</c:v>
                      </c:pt>
                      <c:pt idx="1308">
                        <c:v>8</c:v>
                      </c:pt>
                      <c:pt idx="1309">
                        <c:v>9</c:v>
                      </c:pt>
                      <c:pt idx="1310">
                        <c:v>10</c:v>
                      </c:pt>
                      <c:pt idx="1311">
                        <c:v>11</c:v>
                      </c:pt>
                      <c:pt idx="1312">
                        <c:v>12</c:v>
                      </c:pt>
                      <c:pt idx="1313">
                        <c:v>13</c:v>
                      </c:pt>
                      <c:pt idx="1314">
                        <c:v>14</c:v>
                      </c:pt>
                      <c:pt idx="1315">
                        <c:v>15</c:v>
                      </c:pt>
                      <c:pt idx="1316">
                        <c:v>16</c:v>
                      </c:pt>
                      <c:pt idx="1317">
                        <c:v>17</c:v>
                      </c:pt>
                      <c:pt idx="1318">
                        <c:v>18</c:v>
                      </c:pt>
                      <c:pt idx="1319">
                        <c:v>19</c:v>
                      </c:pt>
                      <c:pt idx="1320">
                        <c:v>20</c:v>
                      </c:pt>
                      <c:pt idx="1321">
                        <c:v>21</c:v>
                      </c:pt>
                      <c:pt idx="1322">
                        <c:v>22</c:v>
                      </c:pt>
                      <c:pt idx="1323">
                        <c:v>23</c:v>
                      </c:pt>
                      <c:pt idx="1324">
                        <c:v>24</c:v>
                      </c:pt>
                      <c:pt idx="1325">
                        <c:v>25</c:v>
                      </c:pt>
                      <c:pt idx="1326">
                        <c:v>26</c:v>
                      </c:pt>
                      <c:pt idx="1327">
                        <c:v>27</c:v>
                      </c:pt>
                      <c:pt idx="1328">
                        <c:v>28</c:v>
                      </c:pt>
                      <c:pt idx="1329">
                        <c:v>29</c:v>
                      </c:pt>
                      <c:pt idx="1330">
                        <c:v>30</c:v>
                      </c:pt>
                      <c:pt idx="1331">
                        <c:v>31</c:v>
                      </c:pt>
                      <c:pt idx="1332">
                        <c:v>32</c:v>
                      </c:pt>
                      <c:pt idx="1333">
                        <c:v>33</c:v>
                      </c:pt>
                      <c:pt idx="1334">
                        <c:v>34</c:v>
                      </c:pt>
                      <c:pt idx="1335">
                        <c:v>35</c:v>
                      </c:pt>
                      <c:pt idx="1336">
                        <c:v>36</c:v>
                      </c:pt>
                      <c:pt idx="1337">
                        <c:v>37</c:v>
                      </c:pt>
                      <c:pt idx="1338">
                        <c:v>38</c:v>
                      </c:pt>
                      <c:pt idx="1339">
                        <c:v>39</c:v>
                      </c:pt>
                      <c:pt idx="1340">
                        <c:v>40</c:v>
                      </c:pt>
                      <c:pt idx="1341">
                        <c:v>41</c:v>
                      </c:pt>
                      <c:pt idx="1342">
                        <c:v>42</c:v>
                      </c:pt>
                      <c:pt idx="1343">
                        <c:v>43</c:v>
                      </c:pt>
                      <c:pt idx="1344">
                        <c:v>44</c:v>
                      </c:pt>
                      <c:pt idx="1345">
                        <c:v>45</c:v>
                      </c:pt>
                      <c:pt idx="1346">
                        <c:v>46</c:v>
                      </c:pt>
                      <c:pt idx="1347">
                        <c:v>47</c:v>
                      </c:pt>
                      <c:pt idx="1348">
                        <c:v>48</c:v>
                      </c:pt>
                      <c:pt idx="1349">
                        <c:v>49</c:v>
                      </c:pt>
                      <c:pt idx="1350">
                        <c:v>50</c:v>
                      </c:pt>
                      <c:pt idx="1351">
                        <c:v>51</c:v>
                      </c:pt>
                      <c:pt idx="1352">
                        <c:v>52</c:v>
                      </c:pt>
                      <c:pt idx="1353">
                        <c:v>53</c:v>
                      </c:pt>
                      <c:pt idx="1354">
                        <c:v>54</c:v>
                      </c:pt>
                      <c:pt idx="1355">
                        <c:v>55</c:v>
                      </c:pt>
                      <c:pt idx="1356">
                        <c:v>56</c:v>
                      </c:pt>
                      <c:pt idx="1357">
                        <c:v>57</c:v>
                      </c:pt>
                      <c:pt idx="1358">
                        <c:v>58</c:v>
                      </c:pt>
                      <c:pt idx="1359">
                        <c:v>59</c:v>
                      </c:pt>
                      <c:pt idx="1360">
                        <c:v>60</c:v>
                      </c:pt>
                      <c:pt idx="1361">
                        <c:v>61</c:v>
                      </c:pt>
                      <c:pt idx="1362">
                        <c:v>62</c:v>
                      </c:pt>
                      <c:pt idx="1363">
                        <c:v>63</c:v>
                      </c:pt>
                      <c:pt idx="1364">
                        <c:v>64</c:v>
                      </c:pt>
                      <c:pt idx="1365">
                        <c:v>65</c:v>
                      </c:pt>
                      <c:pt idx="1366">
                        <c:v>66</c:v>
                      </c:pt>
                      <c:pt idx="1367">
                        <c:v>67</c:v>
                      </c:pt>
                      <c:pt idx="1368">
                        <c:v>68</c:v>
                      </c:pt>
                      <c:pt idx="1369">
                        <c:v>69</c:v>
                      </c:pt>
                      <c:pt idx="1370">
                        <c:v>70</c:v>
                      </c:pt>
                      <c:pt idx="1371">
                        <c:v>71</c:v>
                      </c:pt>
                      <c:pt idx="1372">
                        <c:v>72</c:v>
                      </c:pt>
                      <c:pt idx="1373">
                        <c:v>73</c:v>
                      </c:pt>
                      <c:pt idx="1374">
                        <c:v>74</c:v>
                      </c:pt>
                      <c:pt idx="1375">
                        <c:v>75</c:v>
                      </c:pt>
                      <c:pt idx="1376">
                        <c:v>76</c:v>
                      </c:pt>
                      <c:pt idx="1377">
                        <c:v>77</c:v>
                      </c:pt>
                      <c:pt idx="1378">
                        <c:v>78</c:v>
                      </c:pt>
                      <c:pt idx="1379">
                        <c:v>79</c:v>
                      </c:pt>
                      <c:pt idx="1380">
                        <c:v>80</c:v>
                      </c:pt>
                      <c:pt idx="1381">
                        <c:v>81</c:v>
                      </c:pt>
                      <c:pt idx="1382">
                        <c:v>82</c:v>
                      </c:pt>
                      <c:pt idx="1383">
                        <c:v>83</c:v>
                      </c:pt>
                      <c:pt idx="1384">
                        <c:v>84</c:v>
                      </c:pt>
                      <c:pt idx="1385">
                        <c:v>85</c:v>
                      </c:pt>
                      <c:pt idx="1386">
                        <c:v>86</c:v>
                      </c:pt>
                      <c:pt idx="1387">
                        <c:v>87</c:v>
                      </c:pt>
                      <c:pt idx="1388">
                        <c:v>88</c:v>
                      </c:pt>
                      <c:pt idx="1389">
                        <c:v>89</c:v>
                      </c:pt>
                      <c:pt idx="1390">
                        <c:v>90</c:v>
                      </c:pt>
                      <c:pt idx="1391">
                        <c:v>91</c:v>
                      </c:pt>
                      <c:pt idx="1392">
                        <c:v>92</c:v>
                      </c:pt>
                      <c:pt idx="1393">
                        <c:v>93</c:v>
                      </c:pt>
                      <c:pt idx="1394">
                        <c:v>94</c:v>
                      </c:pt>
                      <c:pt idx="1395">
                        <c:v>95</c:v>
                      </c:pt>
                      <c:pt idx="1396">
                        <c:v>96</c:v>
                      </c:pt>
                      <c:pt idx="1397">
                        <c:v>97</c:v>
                      </c:pt>
                      <c:pt idx="1398">
                        <c:v>98</c:v>
                      </c:pt>
                      <c:pt idx="1399">
                        <c:v>99</c:v>
                      </c:pt>
                      <c:pt idx="1400">
                        <c:v>100</c:v>
                      </c:pt>
                      <c:pt idx="1401">
                        <c:v>101</c:v>
                      </c:pt>
                      <c:pt idx="1402">
                        <c:v>102</c:v>
                      </c:pt>
                      <c:pt idx="1403">
                        <c:v>103</c:v>
                      </c:pt>
                      <c:pt idx="1404">
                        <c:v>104</c:v>
                      </c:pt>
                      <c:pt idx="1405">
                        <c:v>105</c:v>
                      </c:pt>
                      <c:pt idx="1406">
                        <c:v>106</c:v>
                      </c:pt>
                      <c:pt idx="1407">
                        <c:v>107</c:v>
                      </c:pt>
                      <c:pt idx="1408">
                        <c:v>108</c:v>
                      </c:pt>
                      <c:pt idx="1409">
                        <c:v>109</c:v>
                      </c:pt>
                      <c:pt idx="1410">
                        <c:v>110</c:v>
                      </c:pt>
                      <c:pt idx="1411">
                        <c:v>111</c:v>
                      </c:pt>
                      <c:pt idx="1412">
                        <c:v>112</c:v>
                      </c:pt>
                      <c:pt idx="1413">
                        <c:v>113</c:v>
                      </c:pt>
                      <c:pt idx="1414">
                        <c:v>114</c:v>
                      </c:pt>
                      <c:pt idx="1415">
                        <c:v>115</c:v>
                      </c:pt>
                      <c:pt idx="1416">
                        <c:v>116</c:v>
                      </c:pt>
                      <c:pt idx="1417">
                        <c:v>117</c:v>
                      </c:pt>
                      <c:pt idx="1418">
                        <c:v>118</c:v>
                      </c:pt>
                      <c:pt idx="1419">
                        <c:v>119</c:v>
                      </c:pt>
                      <c:pt idx="1420">
                        <c:v>120</c:v>
                      </c:pt>
                      <c:pt idx="1421">
                        <c:v>121</c:v>
                      </c:pt>
                      <c:pt idx="1422">
                        <c:v>122</c:v>
                      </c:pt>
                      <c:pt idx="1423">
                        <c:v>123</c:v>
                      </c:pt>
                      <c:pt idx="1424">
                        <c:v>124</c:v>
                      </c:pt>
                      <c:pt idx="1425">
                        <c:v>125</c:v>
                      </c:pt>
                      <c:pt idx="1426">
                        <c:v>126</c:v>
                      </c:pt>
                      <c:pt idx="1427">
                        <c:v>127</c:v>
                      </c:pt>
                      <c:pt idx="1428">
                        <c:v>128</c:v>
                      </c:pt>
                      <c:pt idx="1429">
                        <c:v>129</c:v>
                      </c:pt>
                      <c:pt idx="1430">
                        <c:v>130</c:v>
                      </c:pt>
                      <c:pt idx="1431">
                        <c:v>131</c:v>
                      </c:pt>
                      <c:pt idx="1432">
                        <c:v>132</c:v>
                      </c:pt>
                      <c:pt idx="1433">
                        <c:v>133</c:v>
                      </c:pt>
                      <c:pt idx="1434">
                        <c:v>134</c:v>
                      </c:pt>
                      <c:pt idx="1435">
                        <c:v>135</c:v>
                      </c:pt>
                      <c:pt idx="1436">
                        <c:v>136</c:v>
                      </c:pt>
                      <c:pt idx="1437">
                        <c:v>137</c:v>
                      </c:pt>
                      <c:pt idx="1438">
                        <c:v>138</c:v>
                      </c:pt>
                      <c:pt idx="1439">
                        <c:v>139</c:v>
                      </c:pt>
                      <c:pt idx="1440">
                        <c:v>140</c:v>
                      </c:pt>
                      <c:pt idx="1441">
                        <c:v>141</c:v>
                      </c:pt>
                      <c:pt idx="1442">
                        <c:v>142</c:v>
                      </c:pt>
                      <c:pt idx="1443">
                        <c:v>143</c:v>
                      </c:pt>
                      <c:pt idx="1444">
                        <c:v>144</c:v>
                      </c:pt>
                      <c:pt idx="1445">
                        <c:v>145</c:v>
                      </c:pt>
                      <c:pt idx="1446">
                        <c:v>146</c:v>
                      </c:pt>
                      <c:pt idx="1447">
                        <c:v>147</c:v>
                      </c:pt>
                      <c:pt idx="1448">
                        <c:v>148</c:v>
                      </c:pt>
                      <c:pt idx="1449">
                        <c:v>149</c:v>
                      </c:pt>
                      <c:pt idx="1450">
                        <c:v>150</c:v>
                      </c:pt>
                      <c:pt idx="1451">
                        <c:v>151</c:v>
                      </c:pt>
                      <c:pt idx="1452">
                        <c:v>152</c:v>
                      </c:pt>
                      <c:pt idx="1453">
                        <c:v>153</c:v>
                      </c:pt>
                      <c:pt idx="1454">
                        <c:v>154</c:v>
                      </c:pt>
                      <c:pt idx="1455">
                        <c:v>155</c:v>
                      </c:pt>
                      <c:pt idx="1456">
                        <c:v>156</c:v>
                      </c:pt>
                      <c:pt idx="1457">
                        <c:v>157</c:v>
                      </c:pt>
                      <c:pt idx="1458">
                        <c:v>158</c:v>
                      </c:pt>
                      <c:pt idx="1459">
                        <c:v>159</c:v>
                      </c:pt>
                      <c:pt idx="1460">
                        <c:v>160</c:v>
                      </c:pt>
                      <c:pt idx="1461">
                        <c:v>161</c:v>
                      </c:pt>
                      <c:pt idx="1462">
                        <c:v>162</c:v>
                      </c:pt>
                      <c:pt idx="1463">
                        <c:v>163</c:v>
                      </c:pt>
                      <c:pt idx="1464">
                        <c:v>164</c:v>
                      </c:pt>
                      <c:pt idx="1465">
                        <c:v>165</c:v>
                      </c:pt>
                      <c:pt idx="1466">
                        <c:v>166</c:v>
                      </c:pt>
                      <c:pt idx="1467">
                        <c:v>167</c:v>
                      </c:pt>
                      <c:pt idx="1468">
                        <c:v>168</c:v>
                      </c:pt>
                      <c:pt idx="1469">
                        <c:v>169</c:v>
                      </c:pt>
                      <c:pt idx="1470">
                        <c:v>170</c:v>
                      </c:pt>
                      <c:pt idx="1471">
                        <c:v>171</c:v>
                      </c:pt>
                      <c:pt idx="1472">
                        <c:v>172</c:v>
                      </c:pt>
                      <c:pt idx="1473">
                        <c:v>173</c:v>
                      </c:pt>
                      <c:pt idx="1474">
                        <c:v>174</c:v>
                      </c:pt>
                      <c:pt idx="1475">
                        <c:v>175</c:v>
                      </c:pt>
                      <c:pt idx="1476">
                        <c:v>176</c:v>
                      </c:pt>
                      <c:pt idx="1477">
                        <c:v>177</c:v>
                      </c:pt>
                      <c:pt idx="1478">
                        <c:v>178</c:v>
                      </c:pt>
                      <c:pt idx="1479">
                        <c:v>179</c:v>
                      </c:pt>
                      <c:pt idx="1480">
                        <c:v>180</c:v>
                      </c:pt>
                      <c:pt idx="1481">
                        <c:v>181</c:v>
                      </c:pt>
                      <c:pt idx="1482">
                        <c:v>182</c:v>
                      </c:pt>
                      <c:pt idx="1483">
                        <c:v>183</c:v>
                      </c:pt>
                      <c:pt idx="1484">
                        <c:v>184</c:v>
                      </c:pt>
                      <c:pt idx="1485">
                        <c:v>185</c:v>
                      </c:pt>
                      <c:pt idx="1486">
                        <c:v>186</c:v>
                      </c:pt>
                      <c:pt idx="1487">
                        <c:v>187</c:v>
                      </c:pt>
                      <c:pt idx="1488">
                        <c:v>188</c:v>
                      </c:pt>
                      <c:pt idx="1489">
                        <c:v>189</c:v>
                      </c:pt>
                      <c:pt idx="1490">
                        <c:v>190</c:v>
                      </c:pt>
                      <c:pt idx="1491">
                        <c:v>191</c:v>
                      </c:pt>
                      <c:pt idx="1492">
                        <c:v>192</c:v>
                      </c:pt>
                      <c:pt idx="1493">
                        <c:v>193</c:v>
                      </c:pt>
                      <c:pt idx="1494">
                        <c:v>194</c:v>
                      </c:pt>
                      <c:pt idx="1495">
                        <c:v>195</c:v>
                      </c:pt>
                      <c:pt idx="1496">
                        <c:v>196</c:v>
                      </c:pt>
                      <c:pt idx="1497">
                        <c:v>197</c:v>
                      </c:pt>
                      <c:pt idx="1498">
                        <c:v>198</c:v>
                      </c:pt>
                      <c:pt idx="1499">
                        <c:v>199</c:v>
                      </c:pt>
                      <c:pt idx="1500">
                        <c:v>200</c:v>
                      </c:pt>
                      <c:pt idx="1501">
                        <c:v>201</c:v>
                      </c:pt>
                      <c:pt idx="1502">
                        <c:v>202</c:v>
                      </c:pt>
                      <c:pt idx="1503">
                        <c:v>203</c:v>
                      </c:pt>
                      <c:pt idx="1504">
                        <c:v>204</c:v>
                      </c:pt>
                      <c:pt idx="1505">
                        <c:v>205</c:v>
                      </c:pt>
                      <c:pt idx="1506">
                        <c:v>206</c:v>
                      </c:pt>
                      <c:pt idx="1507">
                        <c:v>207</c:v>
                      </c:pt>
                      <c:pt idx="1508">
                        <c:v>208</c:v>
                      </c:pt>
                      <c:pt idx="1509">
                        <c:v>209</c:v>
                      </c:pt>
                      <c:pt idx="1510">
                        <c:v>210</c:v>
                      </c:pt>
                      <c:pt idx="1511">
                        <c:v>211</c:v>
                      </c:pt>
                      <c:pt idx="1512">
                        <c:v>212</c:v>
                      </c:pt>
                      <c:pt idx="1513">
                        <c:v>213</c:v>
                      </c:pt>
                      <c:pt idx="1514">
                        <c:v>214</c:v>
                      </c:pt>
                      <c:pt idx="1515">
                        <c:v>215</c:v>
                      </c:pt>
                      <c:pt idx="1516">
                        <c:v>216</c:v>
                      </c:pt>
                      <c:pt idx="1517">
                        <c:v>217</c:v>
                      </c:pt>
                      <c:pt idx="1518">
                        <c:v>218</c:v>
                      </c:pt>
                      <c:pt idx="1519">
                        <c:v>219</c:v>
                      </c:pt>
                      <c:pt idx="1520">
                        <c:v>220</c:v>
                      </c:pt>
                      <c:pt idx="1521">
                        <c:v>221</c:v>
                      </c:pt>
                      <c:pt idx="1522">
                        <c:v>222</c:v>
                      </c:pt>
                      <c:pt idx="1523">
                        <c:v>223</c:v>
                      </c:pt>
                      <c:pt idx="1524">
                        <c:v>224</c:v>
                      </c:pt>
                      <c:pt idx="1525">
                        <c:v>225</c:v>
                      </c:pt>
                      <c:pt idx="1526">
                        <c:v>226</c:v>
                      </c:pt>
                      <c:pt idx="1527">
                        <c:v>227</c:v>
                      </c:pt>
                      <c:pt idx="1528">
                        <c:v>228</c:v>
                      </c:pt>
                      <c:pt idx="1529">
                        <c:v>229</c:v>
                      </c:pt>
                      <c:pt idx="1530">
                        <c:v>230</c:v>
                      </c:pt>
                      <c:pt idx="1531">
                        <c:v>231</c:v>
                      </c:pt>
                      <c:pt idx="1532">
                        <c:v>232</c:v>
                      </c:pt>
                      <c:pt idx="1533">
                        <c:v>233</c:v>
                      </c:pt>
                      <c:pt idx="1534">
                        <c:v>234</c:v>
                      </c:pt>
                      <c:pt idx="1535">
                        <c:v>235</c:v>
                      </c:pt>
                      <c:pt idx="1536">
                        <c:v>236</c:v>
                      </c:pt>
                      <c:pt idx="1537">
                        <c:v>237</c:v>
                      </c:pt>
                      <c:pt idx="1538">
                        <c:v>238</c:v>
                      </c:pt>
                      <c:pt idx="1539">
                        <c:v>239</c:v>
                      </c:pt>
                      <c:pt idx="1540">
                        <c:v>240</c:v>
                      </c:pt>
                      <c:pt idx="1541">
                        <c:v>241</c:v>
                      </c:pt>
                      <c:pt idx="1542">
                        <c:v>242</c:v>
                      </c:pt>
                      <c:pt idx="1543">
                        <c:v>243</c:v>
                      </c:pt>
                      <c:pt idx="1544">
                        <c:v>244</c:v>
                      </c:pt>
                      <c:pt idx="1545">
                        <c:v>245</c:v>
                      </c:pt>
                      <c:pt idx="1546">
                        <c:v>246</c:v>
                      </c:pt>
                      <c:pt idx="1547">
                        <c:v>247</c:v>
                      </c:pt>
                      <c:pt idx="1548">
                        <c:v>248</c:v>
                      </c:pt>
                      <c:pt idx="1549">
                        <c:v>249</c:v>
                      </c:pt>
                      <c:pt idx="1550">
                        <c:v>250</c:v>
                      </c:pt>
                      <c:pt idx="1551">
                        <c:v>251</c:v>
                      </c:pt>
                      <c:pt idx="1552">
                        <c:v>252</c:v>
                      </c:pt>
                      <c:pt idx="1553">
                        <c:v>253</c:v>
                      </c:pt>
                      <c:pt idx="1554">
                        <c:v>254</c:v>
                      </c:pt>
                      <c:pt idx="1555">
                        <c:v>255</c:v>
                      </c:pt>
                      <c:pt idx="1556">
                        <c:v>256</c:v>
                      </c:pt>
                      <c:pt idx="1557">
                        <c:v>257</c:v>
                      </c:pt>
                      <c:pt idx="1558">
                        <c:v>258</c:v>
                      </c:pt>
                      <c:pt idx="1559">
                        <c:v>259</c:v>
                      </c:pt>
                      <c:pt idx="1560">
                        <c:v>260</c:v>
                      </c:pt>
                      <c:pt idx="1561">
                        <c:v>261</c:v>
                      </c:pt>
                      <c:pt idx="1562">
                        <c:v>262</c:v>
                      </c:pt>
                      <c:pt idx="1563">
                        <c:v>263</c:v>
                      </c:pt>
                      <c:pt idx="1564">
                        <c:v>264</c:v>
                      </c:pt>
                      <c:pt idx="1565">
                        <c:v>265</c:v>
                      </c:pt>
                      <c:pt idx="1566">
                        <c:v>266</c:v>
                      </c:pt>
                      <c:pt idx="1567">
                        <c:v>267</c:v>
                      </c:pt>
                      <c:pt idx="1568">
                        <c:v>268</c:v>
                      </c:pt>
                      <c:pt idx="1569">
                        <c:v>269</c:v>
                      </c:pt>
                      <c:pt idx="1570">
                        <c:v>270</c:v>
                      </c:pt>
                      <c:pt idx="1571">
                        <c:v>271</c:v>
                      </c:pt>
                      <c:pt idx="1572">
                        <c:v>272</c:v>
                      </c:pt>
                      <c:pt idx="1573">
                        <c:v>273</c:v>
                      </c:pt>
                      <c:pt idx="1574">
                        <c:v>274</c:v>
                      </c:pt>
                      <c:pt idx="1575">
                        <c:v>275</c:v>
                      </c:pt>
                      <c:pt idx="1576">
                        <c:v>276</c:v>
                      </c:pt>
                      <c:pt idx="1577">
                        <c:v>277</c:v>
                      </c:pt>
                      <c:pt idx="1578">
                        <c:v>278</c:v>
                      </c:pt>
                      <c:pt idx="1579">
                        <c:v>279</c:v>
                      </c:pt>
                      <c:pt idx="1580">
                        <c:v>280</c:v>
                      </c:pt>
                      <c:pt idx="1581">
                        <c:v>281</c:v>
                      </c:pt>
                      <c:pt idx="1582">
                        <c:v>282</c:v>
                      </c:pt>
                      <c:pt idx="1583">
                        <c:v>283</c:v>
                      </c:pt>
                      <c:pt idx="1584">
                        <c:v>284</c:v>
                      </c:pt>
                      <c:pt idx="1585">
                        <c:v>285</c:v>
                      </c:pt>
                      <c:pt idx="1586">
                        <c:v>286</c:v>
                      </c:pt>
                      <c:pt idx="1587">
                        <c:v>287</c:v>
                      </c:pt>
                      <c:pt idx="1588">
                        <c:v>288</c:v>
                      </c:pt>
                      <c:pt idx="1589">
                        <c:v>289</c:v>
                      </c:pt>
                      <c:pt idx="1590">
                        <c:v>290</c:v>
                      </c:pt>
                      <c:pt idx="1591">
                        <c:v>291</c:v>
                      </c:pt>
                      <c:pt idx="1592">
                        <c:v>292</c:v>
                      </c:pt>
                      <c:pt idx="1593">
                        <c:v>293</c:v>
                      </c:pt>
                      <c:pt idx="1594">
                        <c:v>294</c:v>
                      </c:pt>
                      <c:pt idx="1595">
                        <c:v>295</c:v>
                      </c:pt>
                      <c:pt idx="1596">
                        <c:v>296</c:v>
                      </c:pt>
                      <c:pt idx="1597">
                        <c:v>297</c:v>
                      </c:pt>
                      <c:pt idx="1598">
                        <c:v>298</c:v>
                      </c:pt>
                      <c:pt idx="1599">
                        <c:v>299</c:v>
                      </c:pt>
                      <c:pt idx="1600">
                        <c:v>300</c:v>
                      </c:pt>
                      <c:pt idx="1601">
                        <c:v>301</c:v>
                      </c:pt>
                      <c:pt idx="1602">
                        <c:v>302</c:v>
                      </c:pt>
                      <c:pt idx="1603">
                        <c:v>303</c:v>
                      </c:pt>
                      <c:pt idx="1604">
                        <c:v>304</c:v>
                      </c:pt>
                      <c:pt idx="1605">
                        <c:v>305</c:v>
                      </c:pt>
                      <c:pt idx="1606">
                        <c:v>306</c:v>
                      </c:pt>
                      <c:pt idx="1607">
                        <c:v>307</c:v>
                      </c:pt>
                      <c:pt idx="1608">
                        <c:v>308</c:v>
                      </c:pt>
                      <c:pt idx="1609">
                        <c:v>309</c:v>
                      </c:pt>
                      <c:pt idx="1610">
                        <c:v>310</c:v>
                      </c:pt>
                      <c:pt idx="1611">
                        <c:v>311</c:v>
                      </c:pt>
                      <c:pt idx="1612">
                        <c:v>312</c:v>
                      </c:pt>
                      <c:pt idx="1613">
                        <c:v>313</c:v>
                      </c:pt>
                      <c:pt idx="1614">
                        <c:v>314</c:v>
                      </c:pt>
                      <c:pt idx="1615">
                        <c:v>315</c:v>
                      </c:pt>
                      <c:pt idx="1616">
                        <c:v>316</c:v>
                      </c:pt>
                      <c:pt idx="1617">
                        <c:v>317</c:v>
                      </c:pt>
                      <c:pt idx="1618">
                        <c:v>318</c:v>
                      </c:pt>
                      <c:pt idx="1619">
                        <c:v>319</c:v>
                      </c:pt>
                      <c:pt idx="1620">
                        <c:v>320</c:v>
                      </c:pt>
                      <c:pt idx="1621">
                        <c:v>321</c:v>
                      </c:pt>
                      <c:pt idx="1622">
                        <c:v>322</c:v>
                      </c:pt>
                      <c:pt idx="1623">
                        <c:v>323</c:v>
                      </c:pt>
                      <c:pt idx="1624">
                        <c:v>324</c:v>
                      </c:pt>
                      <c:pt idx="1625">
                        <c:v>325</c:v>
                      </c:pt>
                      <c:pt idx="1626">
                        <c:v>326</c:v>
                      </c:pt>
                      <c:pt idx="1627">
                        <c:v>327</c:v>
                      </c:pt>
                      <c:pt idx="1628">
                        <c:v>328</c:v>
                      </c:pt>
                      <c:pt idx="1629">
                        <c:v>329</c:v>
                      </c:pt>
                      <c:pt idx="1630">
                        <c:v>330</c:v>
                      </c:pt>
                      <c:pt idx="1631">
                        <c:v>331</c:v>
                      </c:pt>
                      <c:pt idx="1632">
                        <c:v>332</c:v>
                      </c:pt>
                      <c:pt idx="1633">
                        <c:v>333</c:v>
                      </c:pt>
                      <c:pt idx="1634">
                        <c:v>334</c:v>
                      </c:pt>
                      <c:pt idx="1635">
                        <c:v>335</c:v>
                      </c:pt>
                      <c:pt idx="1636">
                        <c:v>336</c:v>
                      </c:pt>
                      <c:pt idx="1637">
                        <c:v>337</c:v>
                      </c:pt>
                      <c:pt idx="1638">
                        <c:v>338</c:v>
                      </c:pt>
                      <c:pt idx="1639">
                        <c:v>339</c:v>
                      </c:pt>
                      <c:pt idx="1640">
                        <c:v>340</c:v>
                      </c:pt>
                      <c:pt idx="1641">
                        <c:v>341</c:v>
                      </c:pt>
                      <c:pt idx="1642">
                        <c:v>342</c:v>
                      </c:pt>
                      <c:pt idx="1643">
                        <c:v>343</c:v>
                      </c:pt>
                      <c:pt idx="1644">
                        <c:v>344</c:v>
                      </c:pt>
                      <c:pt idx="1645">
                        <c:v>345</c:v>
                      </c:pt>
                      <c:pt idx="1646">
                        <c:v>346</c:v>
                      </c:pt>
                      <c:pt idx="1647">
                        <c:v>347</c:v>
                      </c:pt>
                      <c:pt idx="1648">
                        <c:v>348</c:v>
                      </c:pt>
                      <c:pt idx="1649">
                        <c:v>349</c:v>
                      </c:pt>
                      <c:pt idx="1650">
                        <c:v>350</c:v>
                      </c:pt>
                      <c:pt idx="1651">
                        <c:v>351</c:v>
                      </c:pt>
                      <c:pt idx="1652">
                        <c:v>352</c:v>
                      </c:pt>
                      <c:pt idx="1653">
                        <c:v>353</c:v>
                      </c:pt>
                      <c:pt idx="1654">
                        <c:v>354</c:v>
                      </c:pt>
                      <c:pt idx="1655">
                        <c:v>355</c:v>
                      </c:pt>
                      <c:pt idx="1656">
                        <c:v>356</c:v>
                      </c:pt>
                      <c:pt idx="1657">
                        <c:v>357</c:v>
                      </c:pt>
                      <c:pt idx="1658">
                        <c:v>358</c:v>
                      </c:pt>
                      <c:pt idx="1659">
                        <c:v>359</c:v>
                      </c:pt>
                      <c:pt idx="1660">
                        <c:v>360</c:v>
                      </c:pt>
                      <c:pt idx="1661">
                        <c:v>361</c:v>
                      </c:pt>
                      <c:pt idx="1662">
                        <c:v>362</c:v>
                      </c:pt>
                      <c:pt idx="1663">
                        <c:v>363</c:v>
                      </c:pt>
                      <c:pt idx="1664">
                        <c:v>364</c:v>
                      </c:pt>
                      <c:pt idx="1665">
                        <c:v>365</c:v>
                      </c:pt>
                      <c:pt idx="1666">
                        <c:v>366</c:v>
                      </c:pt>
                      <c:pt idx="1667">
                        <c:v>367</c:v>
                      </c:pt>
                      <c:pt idx="1668">
                        <c:v>368</c:v>
                      </c:pt>
                      <c:pt idx="1669">
                        <c:v>369</c:v>
                      </c:pt>
                      <c:pt idx="1670">
                        <c:v>370</c:v>
                      </c:pt>
                      <c:pt idx="1671">
                        <c:v>371</c:v>
                      </c:pt>
                      <c:pt idx="1672">
                        <c:v>372</c:v>
                      </c:pt>
                      <c:pt idx="1673">
                        <c:v>373</c:v>
                      </c:pt>
                      <c:pt idx="1674">
                        <c:v>374</c:v>
                      </c:pt>
                      <c:pt idx="1675">
                        <c:v>375</c:v>
                      </c:pt>
                      <c:pt idx="1676">
                        <c:v>376</c:v>
                      </c:pt>
                      <c:pt idx="1677">
                        <c:v>377</c:v>
                      </c:pt>
                      <c:pt idx="1678">
                        <c:v>378</c:v>
                      </c:pt>
                      <c:pt idx="1679">
                        <c:v>379</c:v>
                      </c:pt>
                      <c:pt idx="1680">
                        <c:v>380</c:v>
                      </c:pt>
                      <c:pt idx="1681">
                        <c:v>381</c:v>
                      </c:pt>
                      <c:pt idx="1682">
                        <c:v>382</c:v>
                      </c:pt>
                      <c:pt idx="1683">
                        <c:v>383</c:v>
                      </c:pt>
                      <c:pt idx="1684">
                        <c:v>384</c:v>
                      </c:pt>
                      <c:pt idx="1685">
                        <c:v>385</c:v>
                      </c:pt>
                      <c:pt idx="1686">
                        <c:v>386</c:v>
                      </c:pt>
                      <c:pt idx="1687">
                        <c:v>387</c:v>
                      </c:pt>
                      <c:pt idx="1688">
                        <c:v>388</c:v>
                      </c:pt>
                      <c:pt idx="1689">
                        <c:v>389</c:v>
                      </c:pt>
                      <c:pt idx="1690">
                        <c:v>390</c:v>
                      </c:pt>
                      <c:pt idx="1691">
                        <c:v>391</c:v>
                      </c:pt>
                      <c:pt idx="1692">
                        <c:v>392</c:v>
                      </c:pt>
                      <c:pt idx="1693">
                        <c:v>393</c:v>
                      </c:pt>
                      <c:pt idx="1694">
                        <c:v>394</c:v>
                      </c:pt>
                      <c:pt idx="1695">
                        <c:v>395</c:v>
                      </c:pt>
                      <c:pt idx="1696">
                        <c:v>396</c:v>
                      </c:pt>
                      <c:pt idx="1697">
                        <c:v>397</c:v>
                      </c:pt>
                      <c:pt idx="1698">
                        <c:v>398</c:v>
                      </c:pt>
                      <c:pt idx="1699">
                        <c:v>399</c:v>
                      </c:pt>
                      <c:pt idx="1700">
                        <c:v>400</c:v>
                      </c:pt>
                      <c:pt idx="1701">
                        <c:v>401</c:v>
                      </c:pt>
                      <c:pt idx="1702">
                        <c:v>402</c:v>
                      </c:pt>
                      <c:pt idx="1703">
                        <c:v>403</c:v>
                      </c:pt>
                      <c:pt idx="1704">
                        <c:v>404</c:v>
                      </c:pt>
                      <c:pt idx="1705">
                        <c:v>405</c:v>
                      </c:pt>
                      <c:pt idx="1706">
                        <c:v>406</c:v>
                      </c:pt>
                      <c:pt idx="1707">
                        <c:v>407</c:v>
                      </c:pt>
                      <c:pt idx="1708">
                        <c:v>408</c:v>
                      </c:pt>
                      <c:pt idx="1709">
                        <c:v>409</c:v>
                      </c:pt>
                      <c:pt idx="1710">
                        <c:v>410</c:v>
                      </c:pt>
                      <c:pt idx="1711">
                        <c:v>411</c:v>
                      </c:pt>
                      <c:pt idx="1712">
                        <c:v>412</c:v>
                      </c:pt>
                      <c:pt idx="1713">
                        <c:v>413</c:v>
                      </c:pt>
                      <c:pt idx="1714">
                        <c:v>414</c:v>
                      </c:pt>
                      <c:pt idx="1715">
                        <c:v>415</c:v>
                      </c:pt>
                      <c:pt idx="1716">
                        <c:v>416</c:v>
                      </c:pt>
                      <c:pt idx="1717">
                        <c:v>417</c:v>
                      </c:pt>
                      <c:pt idx="1718">
                        <c:v>418</c:v>
                      </c:pt>
                      <c:pt idx="1719">
                        <c:v>419</c:v>
                      </c:pt>
                      <c:pt idx="1720">
                        <c:v>420</c:v>
                      </c:pt>
                      <c:pt idx="1721">
                        <c:v>421</c:v>
                      </c:pt>
                      <c:pt idx="1722">
                        <c:v>422</c:v>
                      </c:pt>
                      <c:pt idx="1723">
                        <c:v>423</c:v>
                      </c:pt>
                      <c:pt idx="1724">
                        <c:v>424</c:v>
                      </c:pt>
                      <c:pt idx="1725">
                        <c:v>425</c:v>
                      </c:pt>
                      <c:pt idx="1726">
                        <c:v>426</c:v>
                      </c:pt>
                      <c:pt idx="1727">
                        <c:v>427</c:v>
                      </c:pt>
                      <c:pt idx="1728">
                        <c:v>428</c:v>
                      </c:pt>
                      <c:pt idx="1729">
                        <c:v>429</c:v>
                      </c:pt>
                      <c:pt idx="1730">
                        <c:v>430</c:v>
                      </c:pt>
                      <c:pt idx="1731">
                        <c:v>431</c:v>
                      </c:pt>
                      <c:pt idx="1732">
                        <c:v>432</c:v>
                      </c:pt>
                      <c:pt idx="1733">
                        <c:v>433</c:v>
                      </c:pt>
                      <c:pt idx="1734">
                        <c:v>434</c:v>
                      </c:pt>
                      <c:pt idx="1735">
                        <c:v>435</c:v>
                      </c:pt>
                      <c:pt idx="1736">
                        <c:v>436</c:v>
                      </c:pt>
                      <c:pt idx="1737">
                        <c:v>437</c:v>
                      </c:pt>
                      <c:pt idx="1738">
                        <c:v>438</c:v>
                      </c:pt>
                      <c:pt idx="1739">
                        <c:v>439</c:v>
                      </c:pt>
                      <c:pt idx="1740">
                        <c:v>440</c:v>
                      </c:pt>
                      <c:pt idx="1741">
                        <c:v>441</c:v>
                      </c:pt>
                      <c:pt idx="1742">
                        <c:v>442</c:v>
                      </c:pt>
                      <c:pt idx="1743">
                        <c:v>443</c:v>
                      </c:pt>
                      <c:pt idx="1744">
                        <c:v>444</c:v>
                      </c:pt>
                      <c:pt idx="1745">
                        <c:v>445</c:v>
                      </c:pt>
                      <c:pt idx="1746">
                        <c:v>446</c:v>
                      </c:pt>
                      <c:pt idx="1747">
                        <c:v>447</c:v>
                      </c:pt>
                      <c:pt idx="1748">
                        <c:v>448</c:v>
                      </c:pt>
                      <c:pt idx="1749">
                        <c:v>449</c:v>
                      </c:pt>
                      <c:pt idx="1750">
                        <c:v>450</c:v>
                      </c:pt>
                      <c:pt idx="1751">
                        <c:v>451</c:v>
                      </c:pt>
                      <c:pt idx="1752">
                        <c:v>452</c:v>
                      </c:pt>
                      <c:pt idx="1753">
                        <c:v>453</c:v>
                      </c:pt>
                      <c:pt idx="1754">
                        <c:v>454</c:v>
                      </c:pt>
                      <c:pt idx="1755">
                        <c:v>455</c:v>
                      </c:pt>
                      <c:pt idx="1756">
                        <c:v>456</c:v>
                      </c:pt>
                      <c:pt idx="1757">
                        <c:v>457</c:v>
                      </c:pt>
                      <c:pt idx="1758">
                        <c:v>458</c:v>
                      </c:pt>
                      <c:pt idx="1759">
                        <c:v>459</c:v>
                      </c:pt>
                      <c:pt idx="1760">
                        <c:v>460</c:v>
                      </c:pt>
                      <c:pt idx="1761">
                        <c:v>461</c:v>
                      </c:pt>
                      <c:pt idx="1762">
                        <c:v>462</c:v>
                      </c:pt>
                      <c:pt idx="1763">
                        <c:v>463</c:v>
                      </c:pt>
                      <c:pt idx="1764">
                        <c:v>464</c:v>
                      </c:pt>
                      <c:pt idx="1765">
                        <c:v>465</c:v>
                      </c:pt>
                      <c:pt idx="1766">
                        <c:v>466</c:v>
                      </c:pt>
                      <c:pt idx="1767">
                        <c:v>467</c:v>
                      </c:pt>
                      <c:pt idx="1768">
                        <c:v>468</c:v>
                      </c:pt>
                      <c:pt idx="1769">
                        <c:v>469</c:v>
                      </c:pt>
                      <c:pt idx="1770">
                        <c:v>470</c:v>
                      </c:pt>
                      <c:pt idx="1771">
                        <c:v>471</c:v>
                      </c:pt>
                      <c:pt idx="1772">
                        <c:v>472</c:v>
                      </c:pt>
                      <c:pt idx="1773">
                        <c:v>473</c:v>
                      </c:pt>
                      <c:pt idx="1774">
                        <c:v>474</c:v>
                      </c:pt>
                      <c:pt idx="1775">
                        <c:v>475</c:v>
                      </c:pt>
                      <c:pt idx="1776">
                        <c:v>476</c:v>
                      </c:pt>
                      <c:pt idx="1777">
                        <c:v>477</c:v>
                      </c:pt>
                      <c:pt idx="1778">
                        <c:v>478</c:v>
                      </c:pt>
                      <c:pt idx="1779">
                        <c:v>479</c:v>
                      </c:pt>
                      <c:pt idx="1780">
                        <c:v>480</c:v>
                      </c:pt>
                      <c:pt idx="1781">
                        <c:v>481</c:v>
                      </c:pt>
                      <c:pt idx="1782">
                        <c:v>482</c:v>
                      </c:pt>
                      <c:pt idx="1783">
                        <c:v>483</c:v>
                      </c:pt>
                      <c:pt idx="1784">
                        <c:v>484</c:v>
                      </c:pt>
                      <c:pt idx="1785">
                        <c:v>485</c:v>
                      </c:pt>
                      <c:pt idx="1786">
                        <c:v>486</c:v>
                      </c:pt>
                      <c:pt idx="1787">
                        <c:v>487</c:v>
                      </c:pt>
                      <c:pt idx="1788">
                        <c:v>488</c:v>
                      </c:pt>
                      <c:pt idx="1789">
                        <c:v>489</c:v>
                      </c:pt>
                      <c:pt idx="1790">
                        <c:v>490</c:v>
                      </c:pt>
                      <c:pt idx="1791">
                        <c:v>491</c:v>
                      </c:pt>
                      <c:pt idx="1792">
                        <c:v>492</c:v>
                      </c:pt>
                      <c:pt idx="1793">
                        <c:v>493</c:v>
                      </c:pt>
                      <c:pt idx="1794">
                        <c:v>494</c:v>
                      </c:pt>
                      <c:pt idx="1795">
                        <c:v>495</c:v>
                      </c:pt>
                      <c:pt idx="1796">
                        <c:v>496</c:v>
                      </c:pt>
                      <c:pt idx="1797">
                        <c:v>497</c:v>
                      </c:pt>
                      <c:pt idx="1798">
                        <c:v>498</c:v>
                      </c:pt>
                      <c:pt idx="1799">
                        <c:v>499</c:v>
                      </c:pt>
                      <c:pt idx="1800">
                        <c:v>500</c:v>
                      </c:pt>
                      <c:pt idx="1801">
                        <c:v>501</c:v>
                      </c:pt>
                      <c:pt idx="1802">
                        <c:v>502</c:v>
                      </c:pt>
                      <c:pt idx="1803">
                        <c:v>503</c:v>
                      </c:pt>
                      <c:pt idx="1804">
                        <c:v>504</c:v>
                      </c:pt>
                      <c:pt idx="1805">
                        <c:v>505</c:v>
                      </c:pt>
                      <c:pt idx="1806">
                        <c:v>506</c:v>
                      </c:pt>
                      <c:pt idx="1807">
                        <c:v>507</c:v>
                      </c:pt>
                      <c:pt idx="1808">
                        <c:v>508</c:v>
                      </c:pt>
                      <c:pt idx="1809">
                        <c:v>509</c:v>
                      </c:pt>
                      <c:pt idx="1810">
                        <c:v>510</c:v>
                      </c:pt>
                      <c:pt idx="1811">
                        <c:v>511</c:v>
                      </c:pt>
                      <c:pt idx="1812">
                        <c:v>512</c:v>
                      </c:pt>
                      <c:pt idx="1813">
                        <c:v>513</c:v>
                      </c:pt>
                      <c:pt idx="1814">
                        <c:v>514</c:v>
                      </c:pt>
                      <c:pt idx="1815">
                        <c:v>515</c:v>
                      </c:pt>
                      <c:pt idx="1816">
                        <c:v>516</c:v>
                      </c:pt>
                      <c:pt idx="1817">
                        <c:v>517</c:v>
                      </c:pt>
                      <c:pt idx="1818">
                        <c:v>518</c:v>
                      </c:pt>
                      <c:pt idx="1819">
                        <c:v>519</c:v>
                      </c:pt>
                      <c:pt idx="1820">
                        <c:v>520</c:v>
                      </c:pt>
                      <c:pt idx="1821">
                        <c:v>521</c:v>
                      </c:pt>
                      <c:pt idx="1822">
                        <c:v>522</c:v>
                      </c:pt>
                      <c:pt idx="1823">
                        <c:v>523</c:v>
                      </c:pt>
                      <c:pt idx="1824">
                        <c:v>524</c:v>
                      </c:pt>
                      <c:pt idx="1825">
                        <c:v>525</c:v>
                      </c:pt>
                      <c:pt idx="1826">
                        <c:v>526</c:v>
                      </c:pt>
                      <c:pt idx="1827">
                        <c:v>527</c:v>
                      </c:pt>
                      <c:pt idx="1828">
                        <c:v>528</c:v>
                      </c:pt>
                      <c:pt idx="1829">
                        <c:v>529</c:v>
                      </c:pt>
                      <c:pt idx="1830">
                        <c:v>530</c:v>
                      </c:pt>
                      <c:pt idx="1831">
                        <c:v>531</c:v>
                      </c:pt>
                      <c:pt idx="1832">
                        <c:v>532</c:v>
                      </c:pt>
                      <c:pt idx="1833">
                        <c:v>533</c:v>
                      </c:pt>
                      <c:pt idx="1834">
                        <c:v>534</c:v>
                      </c:pt>
                      <c:pt idx="1835">
                        <c:v>535</c:v>
                      </c:pt>
                      <c:pt idx="1836">
                        <c:v>536</c:v>
                      </c:pt>
                      <c:pt idx="1837">
                        <c:v>537</c:v>
                      </c:pt>
                      <c:pt idx="1838">
                        <c:v>538</c:v>
                      </c:pt>
                      <c:pt idx="1839">
                        <c:v>539</c:v>
                      </c:pt>
                      <c:pt idx="1840">
                        <c:v>540</c:v>
                      </c:pt>
                      <c:pt idx="1841">
                        <c:v>541</c:v>
                      </c:pt>
                      <c:pt idx="1842">
                        <c:v>542</c:v>
                      </c:pt>
                      <c:pt idx="1843">
                        <c:v>543</c:v>
                      </c:pt>
                      <c:pt idx="1844">
                        <c:v>544</c:v>
                      </c:pt>
                      <c:pt idx="1845">
                        <c:v>545</c:v>
                      </c:pt>
                      <c:pt idx="1846">
                        <c:v>546</c:v>
                      </c:pt>
                      <c:pt idx="1847">
                        <c:v>547</c:v>
                      </c:pt>
                      <c:pt idx="1848">
                        <c:v>548</c:v>
                      </c:pt>
                      <c:pt idx="1849">
                        <c:v>549</c:v>
                      </c:pt>
                      <c:pt idx="1850">
                        <c:v>550</c:v>
                      </c:pt>
                      <c:pt idx="1851">
                        <c:v>551</c:v>
                      </c:pt>
                      <c:pt idx="1852">
                        <c:v>552</c:v>
                      </c:pt>
                      <c:pt idx="1853">
                        <c:v>553</c:v>
                      </c:pt>
                      <c:pt idx="1854">
                        <c:v>554</c:v>
                      </c:pt>
                      <c:pt idx="1855">
                        <c:v>555</c:v>
                      </c:pt>
                      <c:pt idx="1856">
                        <c:v>556</c:v>
                      </c:pt>
                      <c:pt idx="1857">
                        <c:v>557</c:v>
                      </c:pt>
                      <c:pt idx="1858">
                        <c:v>558</c:v>
                      </c:pt>
                      <c:pt idx="1859">
                        <c:v>559</c:v>
                      </c:pt>
                      <c:pt idx="1860">
                        <c:v>560</c:v>
                      </c:pt>
                      <c:pt idx="1861">
                        <c:v>561</c:v>
                      </c:pt>
                      <c:pt idx="1862">
                        <c:v>562</c:v>
                      </c:pt>
                      <c:pt idx="1863">
                        <c:v>563</c:v>
                      </c:pt>
                      <c:pt idx="1864">
                        <c:v>564</c:v>
                      </c:pt>
                      <c:pt idx="1865">
                        <c:v>565</c:v>
                      </c:pt>
                      <c:pt idx="1866">
                        <c:v>566</c:v>
                      </c:pt>
                      <c:pt idx="1867">
                        <c:v>567</c:v>
                      </c:pt>
                      <c:pt idx="1868">
                        <c:v>568</c:v>
                      </c:pt>
                      <c:pt idx="1869">
                        <c:v>569</c:v>
                      </c:pt>
                      <c:pt idx="1870">
                        <c:v>570</c:v>
                      </c:pt>
                      <c:pt idx="1871">
                        <c:v>571</c:v>
                      </c:pt>
                      <c:pt idx="1872">
                        <c:v>572</c:v>
                      </c:pt>
                      <c:pt idx="1873">
                        <c:v>573</c:v>
                      </c:pt>
                      <c:pt idx="1874">
                        <c:v>574</c:v>
                      </c:pt>
                      <c:pt idx="1875">
                        <c:v>575</c:v>
                      </c:pt>
                      <c:pt idx="1876">
                        <c:v>576</c:v>
                      </c:pt>
                      <c:pt idx="1877">
                        <c:v>577</c:v>
                      </c:pt>
                      <c:pt idx="1878">
                        <c:v>578</c:v>
                      </c:pt>
                      <c:pt idx="1879">
                        <c:v>579</c:v>
                      </c:pt>
                      <c:pt idx="1880">
                        <c:v>580</c:v>
                      </c:pt>
                      <c:pt idx="1881">
                        <c:v>581</c:v>
                      </c:pt>
                      <c:pt idx="1882">
                        <c:v>582</c:v>
                      </c:pt>
                      <c:pt idx="1883">
                        <c:v>583</c:v>
                      </c:pt>
                      <c:pt idx="1884">
                        <c:v>584</c:v>
                      </c:pt>
                      <c:pt idx="1885">
                        <c:v>585</c:v>
                      </c:pt>
                      <c:pt idx="1886">
                        <c:v>586</c:v>
                      </c:pt>
                      <c:pt idx="1887">
                        <c:v>587</c:v>
                      </c:pt>
                      <c:pt idx="1888">
                        <c:v>588</c:v>
                      </c:pt>
                      <c:pt idx="1889">
                        <c:v>589</c:v>
                      </c:pt>
                      <c:pt idx="1890">
                        <c:v>590</c:v>
                      </c:pt>
                      <c:pt idx="1891">
                        <c:v>591</c:v>
                      </c:pt>
                      <c:pt idx="1892">
                        <c:v>592</c:v>
                      </c:pt>
                      <c:pt idx="1893">
                        <c:v>593</c:v>
                      </c:pt>
                      <c:pt idx="1894">
                        <c:v>594</c:v>
                      </c:pt>
                      <c:pt idx="1895">
                        <c:v>595</c:v>
                      </c:pt>
                      <c:pt idx="1896">
                        <c:v>596</c:v>
                      </c:pt>
                      <c:pt idx="1897">
                        <c:v>597</c:v>
                      </c:pt>
                      <c:pt idx="1898">
                        <c:v>598</c:v>
                      </c:pt>
                      <c:pt idx="1899">
                        <c:v>599</c:v>
                      </c:pt>
                      <c:pt idx="1900">
                        <c:v>600</c:v>
                      </c:pt>
                      <c:pt idx="1901">
                        <c:v>601</c:v>
                      </c:pt>
                      <c:pt idx="1902">
                        <c:v>602</c:v>
                      </c:pt>
                      <c:pt idx="1903">
                        <c:v>603</c:v>
                      </c:pt>
                      <c:pt idx="1904">
                        <c:v>604</c:v>
                      </c:pt>
                      <c:pt idx="1905">
                        <c:v>605</c:v>
                      </c:pt>
                      <c:pt idx="1906">
                        <c:v>606</c:v>
                      </c:pt>
                      <c:pt idx="1907">
                        <c:v>607</c:v>
                      </c:pt>
                      <c:pt idx="1908">
                        <c:v>608</c:v>
                      </c:pt>
                      <c:pt idx="1909">
                        <c:v>609</c:v>
                      </c:pt>
                      <c:pt idx="1910">
                        <c:v>610</c:v>
                      </c:pt>
                      <c:pt idx="1911">
                        <c:v>611</c:v>
                      </c:pt>
                      <c:pt idx="1912">
                        <c:v>612</c:v>
                      </c:pt>
                      <c:pt idx="1913">
                        <c:v>613</c:v>
                      </c:pt>
                      <c:pt idx="1914">
                        <c:v>614</c:v>
                      </c:pt>
                      <c:pt idx="1915">
                        <c:v>615</c:v>
                      </c:pt>
                      <c:pt idx="1916">
                        <c:v>616</c:v>
                      </c:pt>
                      <c:pt idx="1917">
                        <c:v>617</c:v>
                      </c:pt>
                      <c:pt idx="1918">
                        <c:v>618</c:v>
                      </c:pt>
                      <c:pt idx="1919">
                        <c:v>619</c:v>
                      </c:pt>
                      <c:pt idx="1920">
                        <c:v>620</c:v>
                      </c:pt>
                      <c:pt idx="1921">
                        <c:v>621</c:v>
                      </c:pt>
                      <c:pt idx="1922">
                        <c:v>622</c:v>
                      </c:pt>
                      <c:pt idx="1923">
                        <c:v>623</c:v>
                      </c:pt>
                      <c:pt idx="1924">
                        <c:v>624</c:v>
                      </c:pt>
                      <c:pt idx="1925">
                        <c:v>625</c:v>
                      </c:pt>
                      <c:pt idx="1926">
                        <c:v>626</c:v>
                      </c:pt>
                      <c:pt idx="1927">
                        <c:v>627</c:v>
                      </c:pt>
                      <c:pt idx="1928">
                        <c:v>628</c:v>
                      </c:pt>
                      <c:pt idx="1929">
                        <c:v>629</c:v>
                      </c:pt>
                      <c:pt idx="1930">
                        <c:v>630</c:v>
                      </c:pt>
                      <c:pt idx="1931">
                        <c:v>631</c:v>
                      </c:pt>
                      <c:pt idx="1932">
                        <c:v>632</c:v>
                      </c:pt>
                      <c:pt idx="1933">
                        <c:v>633</c:v>
                      </c:pt>
                      <c:pt idx="1934">
                        <c:v>634</c:v>
                      </c:pt>
                      <c:pt idx="1935">
                        <c:v>635</c:v>
                      </c:pt>
                      <c:pt idx="1936">
                        <c:v>636</c:v>
                      </c:pt>
                      <c:pt idx="1937">
                        <c:v>637</c:v>
                      </c:pt>
                      <c:pt idx="1938">
                        <c:v>638</c:v>
                      </c:pt>
                      <c:pt idx="1939">
                        <c:v>639</c:v>
                      </c:pt>
                      <c:pt idx="1940">
                        <c:v>640</c:v>
                      </c:pt>
                      <c:pt idx="1941">
                        <c:v>641</c:v>
                      </c:pt>
                      <c:pt idx="1942">
                        <c:v>642</c:v>
                      </c:pt>
                      <c:pt idx="1943">
                        <c:v>643</c:v>
                      </c:pt>
                      <c:pt idx="1944">
                        <c:v>644</c:v>
                      </c:pt>
                      <c:pt idx="1945">
                        <c:v>645</c:v>
                      </c:pt>
                      <c:pt idx="1946">
                        <c:v>646</c:v>
                      </c:pt>
                      <c:pt idx="1947">
                        <c:v>647</c:v>
                      </c:pt>
                      <c:pt idx="1948">
                        <c:v>648</c:v>
                      </c:pt>
                      <c:pt idx="1949">
                        <c:v>649</c:v>
                      </c:pt>
                      <c:pt idx="1950">
                        <c:v>650</c:v>
                      </c:pt>
                      <c:pt idx="1951">
                        <c:v>651</c:v>
                      </c:pt>
                      <c:pt idx="1952">
                        <c:v>652</c:v>
                      </c:pt>
                      <c:pt idx="1953">
                        <c:v>653</c:v>
                      </c:pt>
                      <c:pt idx="1954">
                        <c:v>654</c:v>
                      </c:pt>
                      <c:pt idx="1955">
                        <c:v>655</c:v>
                      </c:pt>
                      <c:pt idx="1956">
                        <c:v>656</c:v>
                      </c:pt>
                      <c:pt idx="1957">
                        <c:v>657</c:v>
                      </c:pt>
                      <c:pt idx="1958">
                        <c:v>658</c:v>
                      </c:pt>
                      <c:pt idx="1959">
                        <c:v>659</c:v>
                      </c:pt>
                      <c:pt idx="1960">
                        <c:v>660</c:v>
                      </c:pt>
                      <c:pt idx="1961">
                        <c:v>661</c:v>
                      </c:pt>
                      <c:pt idx="1962">
                        <c:v>662</c:v>
                      </c:pt>
                      <c:pt idx="1963">
                        <c:v>663</c:v>
                      </c:pt>
                      <c:pt idx="1964">
                        <c:v>664</c:v>
                      </c:pt>
                      <c:pt idx="1965">
                        <c:v>665</c:v>
                      </c:pt>
                      <c:pt idx="1966">
                        <c:v>666</c:v>
                      </c:pt>
                      <c:pt idx="1967">
                        <c:v>667</c:v>
                      </c:pt>
                      <c:pt idx="1968">
                        <c:v>668</c:v>
                      </c:pt>
                      <c:pt idx="1969">
                        <c:v>669</c:v>
                      </c:pt>
                      <c:pt idx="1970">
                        <c:v>670</c:v>
                      </c:pt>
                      <c:pt idx="1971">
                        <c:v>671</c:v>
                      </c:pt>
                      <c:pt idx="1972">
                        <c:v>672</c:v>
                      </c:pt>
                      <c:pt idx="1973">
                        <c:v>673</c:v>
                      </c:pt>
                      <c:pt idx="1974">
                        <c:v>674</c:v>
                      </c:pt>
                      <c:pt idx="1975">
                        <c:v>675</c:v>
                      </c:pt>
                      <c:pt idx="1976">
                        <c:v>676</c:v>
                      </c:pt>
                      <c:pt idx="1977">
                        <c:v>677</c:v>
                      </c:pt>
                      <c:pt idx="1978">
                        <c:v>678</c:v>
                      </c:pt>
                      <c:pt idx="1979">
                        <c:v>679</c:v>
                      </c:pt>
                      <c:pt idx="1980">
                        <c:v>680</c:v>
                      </c:pt>
                      <c:pt idx="1981">
                        <c:v>681</c:v>
                      </c:pt>
                      <c:pt idx="1982">
                        <c:v>682</c:v>
                      </c:pt>
                      <c:pt idx="1983">
                        <c:v>683</c:v>
                      </c:pt>
                      <c:pt idx="1984">
                        <c:v>684</c:v>
                      </c:pt>
                      <c:pt idx="1985">
                        <c:v>685</c:v>
                      </c:pt>
                      <c:pt idx="1986">
                        <c:v>686</c:v>
                      </c:pt>
                      <c:pt idx="1987">
                        <c:v>687</c:v>
                      </c:pt>
                      <c:pt idx="1988">
                        <c:v>688</c:v>
                      </c:pt>
                      <c:pt idx="1989">
                        <c:v>689</c:v>
                      </c:pt>
                      <c:pt idx="1990">
                        <c:v>690</c:v>
                      </c:pt>
                      <c:pt idx="1991">
                        <c:v>691</c:v>
                      </c:pt>
                      <c:pt idx="1992">
                        <c:v>692</c:v>
                      </c:pt>
                      <c:pt idx="1993">
                        <c:v>693</c:v>
                      </c:pt>
                      <c:pt idx="1994">
                        <c:v>694</c:v>
                      </c:pt>
                      <c:pt idx="1995">
                        <c:v>695</c:v>
                      </c:pt>
                      <c:pt idx="1996">
                        <c:v>696</c:v>
                      </c:pt>
                      <c:pt idx="1997">
                        <c:v>697</c:v>
                      </c:pt>
                      <c:pt idx="1998">
                        <c:v>698</c:v>
                      </c:pt>
                      <c:pt idx="1999">
                        <c:v>699</c:v>
                      </c:pt>
                      <c:pt idx="2000">
                        <c:v>7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559-41D3-B0D4-AE393B0F06F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C$5:$C$6</c15:sqref>
                        </c15:formulaRef>
                      </c:ext>
                    </c:extLst>
                    <c:strCache>
                      <c:ptCount val="1"/>
                      <c:pt idx="0">
                        <c:v>Sociedade Lamps Cenário 2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C$7:$C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1</c:v>
                      </c:pt>
                      <c:pt idx="702">
                        <c:v>2</c:v>
                      </c:pt>
                      <c:pt idx="703">
                        <c:v>3</c:v>
                      </c:pt>
                      <c:pt idx="704">
                        <c:v>4</c:v>
                      </c:pt>
                      <c:pt idx="705">
                        <c:v>5</c:v>
                      </c:pt>
                      <c:pt idx="706">
                        <c:v>6</c:v>
                      </c:pt>
                      <c:pt idx="707">
                        <c:v>7</c:v>
                      </c:pt>
                      <c:pt idx="708">
                        <c:v>8</c:v>
                      </c:pt>
                      <c:pt idx="709">
                        <c:v>9</c:v>
                      </c:pt>
                      <c:pt idx="710">
                        <c:v>10</c:v>
                      </c:pt>
                      <c:pt idx="711">
                        <c:v>11</c:v>
                      </c:pt>
                      <c:pt idx="712">
                        <c:v>12</c:v>
                      </c:pt>
                      <c:pt idx="713">
                        <c:v>13</c:v>
                      </c:pt>
                      <c:pt idx="714">
                        <c:v>14</c:v>
                      </c:pt>
                      <c:pt idx="715">
                        <c:v>15</c:v>
                      </c:pt>
                      <c:pt idx="716">
                        <c:v>16</c:v>
                      </c:pt>
                      <c:pt idx="717">
                        <c:v>17</c:v>
                      </c:pt>
                      <c:pt idx="718">
                        <c:v>18</c:v>
                      </c:pt>
                      <c:pt idx="719">
                        <c:v>19</c:v>
                      </c:pt>
                      <c:pt idx="720">
                        <c:v>20</c:v>
                      </c:pt>
                      <c:pt idx="721">
                        <c:v>21</c:v>
                      </c:pt>
                      <c:pt idx="722">
                        <c:v>22</c:v>
                      </c:pt>
                      <c:pt idx="723">
                        <c:v>23</c:v>
                      </c:pt>
                      <c:pt idx="724">
                        <c:v>24</c:v>
                      </c:pt>
                      <c:pt idx="725">
                        <c:v>25</c:v>
                      </c:pt>
                      <c:pt idx="726">
                        <c:v>26</c:v>
                      </c:pt>
                      <c:pt idx="727">
                        <c:v>27</c:v>
                      </c:pt>
                      <c:pt idx="728">
                        <c:v>28</c:v>
                      </c:pt>
                      <c:pt idx="729">
                        <c:v>29</c:v>
                      </c:pt>
                      <c:pt idx="730">
                        <c:v>30</c:v>
                      </c:pt>
                      <c:pt idx="731">
                        <c:v>31</c:v>
                      </c:pt>
                      <c:pt idx="732">
                        <c:v>32</c:v>
                      </c:pt>
                      <c:pt idx="733">
                        <c:v>33</c:v>
                      </c:pt>
                      <c:pt idx="734">
                        <c:v>34</c:v>
                      </c:pt>
                      <c:pt idx="735">
                        <c:v>35</c:v>
                      </c:pt>
                      <c:pt idx="736">
                        <c:v>36</c:v>
                      </c:pt>
                      <c:pt idx="737">
                        <c:v>37</c:v>
                      </c:pt>
                      <c:pt idx="738">
                        <c:v>38</c:v>
                      </c:pt>
                      <c:pt idx="739">
                        <c:v>39</c:v>
                      </c:pt>
                      <c:pt idx="740">
                        <c:v>40</c:v>
                      </c:pt>
                      <c:pt idx="741">
                        <c:v>41</c:v>
                      </c:pt>
                      <c:pt idx="742">
                        <c:v>42</c:v>
                      </c:pt>
                      <c:pt idx="743">
                        <c:v>43</c:v>
                      </c:pt>
                      <c:pt idx="744">
                        <c:v>44</c:v>
                      </c:pt>
                      <c:pt idx="745">
                        <c:v>45</c:v>
                      </c:pt>
                      <c:pt idx="746">
                        <c:v>46</c:v>
                      </c:pt>
                      <c:pt idx="747">
                        <c:v>47</c:v>
                      </c:pt>
                      <c:pt idx="748">
                        <c:v>48</c:v>
                      </c:pt>
                      <c:pt idx="749">
                        <c:v>49</c:v>
                      </c:pt>
                      <c:pt idx="750">
                        <c:v>50</c:v>
                      </c:pt>
                      <c:pt idx="751">
                        <c:v>51</c:v>
                      </c:pt>
                      <c:pt idx="752">
                        <c:v>52</c:v>
                      </c:pt>
                      <c:pt idx="753">
                        <c:v>53</c:v>
                      </c:pt>
                      <c:pt idx="754">
                        <c:v>54</c:v>
                      </c:pt>
                      <c:pt idx="755">
                        <c:v>55</c:v>
                      </c:pt>
                      <c:pt idx="756">
                        <c:v>56</c:v>
                      </c:pt>
                      <c:pt idx="757">
                        <c:v>57</c:v>
                      </c:pt>
                      <c:pt idx="758">
                        <c:v>58</c:v>
                      </c:pt>
                      <c:pt idx="759">
                        <c:v>59</c:v>
                      </c:pt>
                      <c:pt idx="760">
                        <c:v>60</c:v>
                      </c:pt>
                      <c:pt idx="761">
                        <c:v>61</c:v>
                      </c:pt>
                      <c:pt idx="762">
                        <c:v>62</c:v>
                      </c:pt>
                      <c:pt idx="763">
                        <c:v>63</c:v>
                      </c:pt>
                      <c:pt idx="764">
                        <c:v>64</c:v>
                      </c:pt>
                      <c:pt idx="765">
                        <c:v>65</c:v>
                      </c:pt>
                      <c:pt idx="766">
                        <c:v>66</c:v>
                      </c:pt>
                      <c:pt idx="767">
                        <c:v>67</c:v>
                      </c:pt>
                      <c:pt idx="768">
                        <c:v>68</c:v>
                      </c:pt>
                      <c:pt idx="769">
                        <c:v>69</c:v>
                      </c:pt>
                      <c:pt idx="770">
                        <c:v>70</c:v>
                      </c:pt>
                      <c:pt idx="771">
                        <c:v>71</c:v>
                      </c:pt>
                      <c:pt idx="772">
                        <c:v>72</c:v>
                      </c:pt>
                      <c:pt idx="773">
                        <c:v>73</c:v>
                      </c:pt>
                      <c:pt idx="774">
                        <c:v>74</c:v>
                      </c:pt>
                      <c:pt idx="775">
                        <c:v>75</c:v>
                      </c:pt>
                      <c:pt idx="776">
                        <c:v>76</c:v>
                      </c:pt>
                      <c:pt idx="777">
                        <c:v>77</c:v>
                      </c:pt>
                      <c:pt idx="778">
                        <c:v>78</c:v>
                      </c:pt>
                      <c:pt idx="779">
                        <c:v>79</c:v>
                      </c:pt>
                      <c:pt idx="780">
                        <c:v>80</c:v>
                      </c:pt>
                      <c:pt idx="781">
                        <c:v>81</c:v>
                      </c:pt>
                      <c:pt idx="782">
                        <c:v>82</c:v>
                      </c:pt>
                      <c:pt idx="783">
                        <c:v>83</c:v>
                      </c:pt>
                      <c:pt idx="784">
                        <c:v>84</c:v>
                      </c:pt>
                      <c:pt idx="785">
                        <c:v>85</c:v>
                      </c:pt>
                      <c:pt idx="786">
                        <c:v>86</c:v>
                      </c:pt>
                      <c:pt idx="787">
                        <c:v>87</c:v>
                      </c:pt>
                      <c:pt idx="788">
                        <c:v>88</c:v>
                      </c:pt>
                      <c:pt idx="789">
                        <c:v>89</c:v>
                      </c:pt>
                      <c:pt idx="790">
                        <c:v>90</c:v>
                      </c:pt>
                      <c:pt idx="791">
                        <c:v>91</c:v>
                      </c:pt>
                      <c:pt idx="792">
                        <c:v>92</c:v>
                      </c:pt>
                      <c:pt idx="793">
                        <c:v>93</c:v>
                      </c:pt>
                      <c:pt idx="794">
                        <c:v>94</c:v>
                      </c:pt>
                      <c:pt idx="795">
                        <c:v>95</c:v>
                      </c:pt>
                      <c:pt idx="796">
                        <c:v>96</c:v>
                      </c:pt>
                      <c:pt idx="797">
                        <c:v>97</c:v>
                      </c:pt>
                      <c:pt idx="798">
                        <c:v>98</c:v>
                      </c:pt>
                      <c:pt idx="799">
                        <c:v>99</c:v>
                      </c:pt>
                      <c:pt idx="800">
                        <c:v>100</c:v>
                      </c:pt>
                      <c:pt idx="801">
                        <c:v>101</c:v>
                      </c:pt>
                      <c:pt idx="802">
                        <c:v>102</c:v>
                      </c:pt>
                      <c:pt idx="803">
                        <c:v>103</c:v>
                      </c:pt>
                      <c:pt idx="804">
                        <c:v>104</c:v>
                      </c:pt>
                      <c:pt idx="805">
                        <c:v>105</c:v>
                      </c:pt>
                      <c:pt idx="806">
                        <c:v>106</c:v>
                      </c:pt>
                      <c:pt idx="807">
                        <c:v>107</c:v>
                      </c:pt>
                      <c:pt idx="808">
                        <c:v>108</c:v>
                      </c:pt>
                      <c:pt idx="809">
                        <c:v>109</c:v>
                      </c:pt>
                      <c:pt idx="810">
                        <c:v>110</c:v>
                      </c:pt>
                      <c:pt idx="811">
                        <c:v>111</c:v>
                      </c:pt>
                      <c:pt idx="812">
                        <c:v>112</c:v>
                      </c:pt>
                      <c:pt idx="813">
                        <c:v>113</c:v>
                      </c:pt>
                      <c:pt idx="814">
                        <c:v>114</c:v>
                      </c:pt>
                      <c:pt idx="815">
                        <c:v>115</c:v>
                      </c:pt>
                      <c:pt idx="816">
                        <c:v>116</c:v>
                      </c:pt>
                      <c:pt idx="817">
                        <c:v>117</c:v>
                      </c:pt>
                      <c:pt idx="818">
                        <c:v>118</c:v>
                      </c:pt>
                      <c:pt idx="819">
                        <c:v>119</c:v>
                      </c:pt>
                      <c:pt idx="820">
                        <c:v>120</c:v>
                      </c:pt>
                      <c:pt idx="821">
                        <c:v>121</c:v>
                      </c:pt>
                      <c:pt idx="822">
                        <c:v>122</c:v>
                      </c:pt>
                      <c:pt idx="823">
                        <c:v>123</c:v>
                      </c:pt>
                      <c:pt idx="824">
                        <c:v>124</c:v>
                      </c:pt>
                      <c:pt idx="825">
                        <c:v>125</c:v>
                      </c:pt>
                      <c:pt idx="826">
                        <c:v>126</c:v>
                      </c:pt>
                      <c:pt idx="827">
                        <c:v>127</c:v>
                      </c:pt>
                      <c:pt idx="828">
                        <c:v>128</c:v>
                      </c:pt>
                      <c:pt idx="829">
                        <c:v>129</c:v>
                      </c:pt>
                      <c:pt idx="830">
                        <c:v>130</c:v>
                      </c:pt>
                      <c:pt idx="831">
                        <c:v>131</c:v>
                      </c:pt>
                      <c:pt idx="832">
                        <c:v>132</c:v>
                      </c:pt>
                      <c:pt idx="833">
                        <c:v>133</c:v>
                      </c:pt>
                      <c:pt idx="834">
                        <c:v>134</c:v>
                      </c:pt>
                      <c:pt idx="835">
                        <c:v>135</c:v>
                      </c:pt>
                      <c:pt idx="836">
                        <c:v>136</c:v>
                      </c:pt>
                      <c:pt idx="837">
                        <c:v>137</c:v>
                      </c:pt>
                      <c:pt idx="838">
                        <c:v>138</c:v>
                      </c:pt>
                      <c:pt idx="839">
                        <c:v>139</c:v>
                      </c:pt>
                      <c:pt idx="840">
                        <c:v>140</c:v>
                      </c:pt>
                      <c:pt idx="841">
                        <c:v>141</c:v>
                      </c:pt>
                      <c:pt idx="842">
                        <c:v>142</c:v>
                      </c:pt>
                      <c:pt idx="843">
                        <c:v>143</c:v>
                      </c:pt>
                      <c:pt idx="844">
                        <c:v>144</c:v>
                      </c:pt>
                      <c:pt idx="845">
                        <c:v>145</c:v>
                      </c:pt>
                      <c:pt idx="846">
                        <c:v>146</c:v>
                      </c:pt>
                      <c:pt idx="847">
                        <c:v>147</c:v>
                      </c:pt>
                      <c:pt idx="848">
                        <c:v>148</c:v>
                      </c:pt>
                      <c:pt idx="849">
                        <c:v>149</c:v>
                      </c:pt>
                      <c:pt idx="850">
                        <c:v>150</c:v>
                      </c:pt>
                      <c:pt idx="851">
                        <c:v>151</c:v>
                      </c:pt>
                      <c:pt idx="852">
                        <c:v>152</c:v>
                      </c:pt>
                      <c:pt idx="853">
                        <c:v>153</c:v>
                      </c:pt>
                      <c:pt idx="854">
                        <c:v>154</c:v>
                      </c:pt>
                      <c:pt idx="855">
                        <c:v>155</c:v>
                      </c:pt>
                      <c:pt idx="856">
                        <c:v>156</c:v>
                      </c:pt>
                      <c:pt idx="857">
                        <c:v>157</c:v>
                      </c:pt>
                      <c:pt idx="858">
                        <c:v>158</c:v>
                      </c:pt>
                      <c:pt idx="859">
                        <c:v>159</c:v>
                      </c:pt>
                      <c:pt idx="860">
                        <c:v>160</c:v>
                      </c:pt>
                      <c:pt idx="861">
                        <c:v>161</c:v>
                      </c:pt>
                      <c:pt idx="862">
                        <c:v>162</c:v>
                      </c:pt>
                      <c:pt idx="863">
                        <c:v>163</c:v>
                      </c:pt>
                      <c:pt idx="864">
                        <c:v>164</c:v>
                      </c:pt>
                      <c:pt idx="865">
                        <c:v>165</c:v>
                      </c:pt>
                      <c:pt idx="866">
                        <c:v>166</c:v>
                      </c:pt>
                      <c:pt idx="867">
                        <c:v>167</c:v>
                      </c:pt>
                      <c:pt idx="868">
                        <c:v>168</c:v>
                      </c:pt>
                      <c:pt idx="869">
                        <c:v>169</c:v>
                      </c:pt>
                      <c:pt idx="870">
                        <c:v>170</c:v>
                      </c:pt>
                      <c:pt idx="871">
                        <c:v>171</c:v>
                      </c:pt>
                      <c:pt idx="872">
                        <c:v>172</c:v>
                      </c:pt>
                      <c:pt idx="873">
                        <c:v>173</c:v>
                      </c:pt>
                      <c:pt idx="874">
                        <c:v>174</c:v>
                      </c:pt>
                      <c:pt idx="875">
                        <c:v>175</c:v>
                      </c:pt>
                      <c:pt idx="876">
                        <c:v>176</c:v>
                      </c:pt>
                      <c:pt idx="877">
                        <c:v>177</c:v>
                      </c:pt>
                      <c:pt idx="878">
                        <c:v>178</c:v>
                      </c:pt>
                      <c:pt idx="879">
                        <c:v>179</c:v>
                      </c:pt>
                      <c:pt idx="880">
                        <c:v>180</c:v>
                      </c:pt>
                      <c:pt idx="881">
                        <c:v>181</c:v>
                      </c:pt>
                      <c:pt idx="882">
                        <c:v>182</c:v>
                      </c:pt>
                      <c:pt idx="883">
                        <c:v>183</c:v>
                      </c:pt>
                      <c:pt idx="884">
                        <c:v>184</c:v>
                      </c:pt>
                      <c:pt idx="885">
                        <c:v>185</c:v>
                      </c:pt>
                      <c:pt idx="886">
                        <c:v>186</c:v>
                      </c:pt>
                      <c:pt idx="887">
                        <c:v>187</c:v>
                      </c:pt>
                      <c:pt idx="888">
                        <c:v>188</c:v>
                      </c:pt>
                      <c:pt idx="889">
                        <c:v>189</c:v>
                      </c:pt>
                      <c:pt idx="890">
                        <c:v>190</c:v>
                      </c:pt>
                      <c:pt idx="891">
                        <c:v>191</c:v>
                      </c:pt>
                      <c:pt idx="892">
                        <c:v>192</c:v>
                      </c:pt>
                      <c:pt idx="893">
                        <c:v>193</c:v>
                      </c:pt>
                      <c:pt idx="894">
                        <c:v>194</c:v>
                      </c:pt>
                      <c:pt idx="895">
                        <c:v>195</c:v>
                      </c:pt>
                      <c:pt idx="896">
                        <c:v>196</c:v>
                      </c:pt>
                      <c:pt idx="897">
                        <c:v>197</c:v>
                      </c:pt>
                      <c:pt idx="898">
                        <c:v>198</c:v>
                      </c:pt>
                      <c:pt idx="899">
                        <c:v>199</c:v>
                      </c:pt>
                      <c:pt idx="900">
                        <c:v>200</c:v>
                      </c:pt>
                      <c:pt idx="901">
                        <c:v>201</c:v>
                      </c:pt>
                      <c:pt idx="902">
                        <c:v>202</c:v>
                      </c:pt>
                      <c:pt idx="903">
                        <c:v>203</c:v>
                      </c:pt>
                      <c:pt idx="904">
                        <c:v>204</c:v>
                      </c:pt>
                      <c:pt idx="905">
                        <c:v>205</c:v>
                      </c:pt>
                      <c:pt idx="906">
                        <c:v>206</c:v>
                      </c:pt>
                      <c:pt idx="907">
                        <c:v>207</c:v>
                      </c:pt>
                      <c:pt idx="908">
                        <c:v>208</c:v>
                      </c:pt>
                      <c:pt idx="909">
                        <c:v>209</c:v>
                      </c:pt>
                      <c:pt idx="910">
                        <c:v>210</c:v>
                      </c:pt>
                      <c:pt idx="911">
                        <c:v>211</c:v>
                      </c:pt>
                      <c:pt idx="912">
                        <c:v>212</c:v>
                      </c:pt>
                      <c:pt idx="913">
                        <c:v>213</c:v>
                      </c:pt>
                      <c:pt idx="914">
                        <c:v>214</c:v>
                      </c:pt>
                      <c:pt idx="915">
                        <c:v>215</c:v>
                      </c:pt>
                      <c:pt idx="916">
                        <c:v>216</c:v>
                      </c:pt>
                      <c:pt idx="917">
                        <c:v>217</c:v>
                      </c:pt>
                      <c:pt idx="918">
                        <c:v>218</c:v>
                      </c:pt>
                      <c:pt idx="919">
                        <c:v>219</c:v>
                      </c:pt>
                      <c:pt idx="920">
                        <c:v>220</c:v>
                      </c:pt>
                      <c:pt idx="921">
                        <c:v>221</c:v>
                      </c:pt>
                      <c:pt idx="922">
                        <c:v>222</c:v>
                      </c:pt>
                      <c:pt idx="923">
                        <c:v>223</c:v>
                      </c:pt>
                      <c:pt idx="924">
                        <c:v>224</c:v>
                      </c:pt>
                      <c:pt idx="925">
                        <c:v>225</c:v>
                      </c:pt>
                      <c:pt idx="926">
                        <c:v>226</c:v>
                      </c:pt>
                      <c:pt idx="927">
                        <c:v>227</c:v>
                      </c:pt>
                      <c:pt idx="928">
                        <c:v>228</c:v>
                      </c:pt>
                      <c:pt idx="929">
                        <c:v>229</c:v>
                      </c:pt>
                      <c:pt idx="930">
                        <c:v>230</c:v>
                      </c:pt>
                      <c:pt idx="931">
                        <c:v>231</c:v>
                      </c:pt>
                      <c:pt idx="932">
                        <c:v>232</c:v>
                      </c:pt>
                      <c:pt idx="933">
                        <c:v>233</c:v>
                      </c:pt>
                      <c:pt idx="934">
                        <c:v>234</c:v>
                      </c:pt>
                      <c:pt idx="935">
                        <c:v>235</c:v>
                      </c:pt>
                      <c:pt idx="936">
                        <c:v>236</c:v>
                      </c:pt>
                      <c:pt idx="937">
                        <c:v>237</c:v>
                      </c:pt>
                      <c:pt idx="938">
                        <c:v>238</c:v>
                      </c:pt>
                      <c:pt idx="939">
                        <c:v>239</c:v>
                      </c:pt>
                      <c:pt idx="940">
                        <c:v>240</c:v>
                      </c:pt>
                      <c:pt idx="941">
                        <c:v>241</c:v>
                      </c:pt>
                      <c:pt idx="942">
                        <c:v>242</c:v>
                      </c:pt>
                      <c:pt idx="943">
                        <c:v>243</c:v>
                      </c:pt>
                      <c:pt idx="944">
                        <c:v>244</c:v>
                      </c:pt>
                      <c:pt idx="945">
                        <c:v>245</c:v>
                      </c:pt>
                      <c:pt idx="946">
                        <c:v>246</c:v>
                      </c:pt>
                      <c:pt idx="947">
                        <c:v>247</c:v>
                      </c:pt>
                      <c:pt idx="948">
                        <c:v>248</c:v>
                      </c:pt>
                      <c:pt idx="949">
                        <c:v>249</c:v>
                      </c:pt>
                      <c:pt idx="950">
                        <c:v>250</c:v>
                      </c:pt>
                      <c:pt idx="951">
                        <c:v>251</c:v>
                      </c:pt>
                      <c:pt idx="952">
                        <c:v>252</c:v>
                      </c:pt>
                      <c:pt idx="953">
                        <c:v>253</c:v>
                      </c:pt>
                      <c:pt idx="954">
                        <c:v>254</c:v>
                      </c:pt>
                      <c:pt idx="955">
                        <c:v>255</c:v>
                      </c:pt>
                      <c:pt idx="956">
                        <c:v>256</c:v>
                      </c:pt>
                      <c:pt idx="957">
                        <c:v>257</c:v>
                      </c:pt>
                      <c:pt idx="958">
                        <c:v>258</c:v>
                      </c:pt>
                      <c:pt idx="959">
                        <c:v>259</c:v>
                      </c:pt>
                      <c:pt idx="960">
                        <c:v>260</c:v>
                      </c:pt>
                      <c:pt idx="961">
                        <c:v>261</c:v>
                      </c:pt>
                      <c:pt idx="962">
                        <c:v>262</c:v>
                      </c:pt>
                      <c:pt idx="963">
                        <c:v>263</c:v>
                      </c:pt>
                      <c:pt idx="964">
                        <c:v>264</c:v>
                      </c:pt>
                      <c:pt idx="965">
                        <c:v>265</c:v>
                      </c:pt>
                      <c:pt idx="966">
                        <c:v>266</c:v>
                      </c:pt>
                      <c:pt idx="967">
                        <c:v>267</c:v>
                      </c:pt>
                      <c:pt idx="968">
                        <c:v>268</c:v>
                      </c:pt>
                      <c:pt idx="969">
                        <c:v>269</c:v>
                      </c:pt>
                      <c:pt idx="970">
                        <c:v>270</c:v>
                      </c:pt>
                      <c:pt idx="971">
                        <c:v>271</c:v>
                      </c:pt>
                      <c:pt idx="972">
                        <c:v>272</c:v>
                      </c:pt>
                      <c:pt idx="973">
                        <c:v>273</c:v>
                      </c:pt>
                      <c:pt idx="974">
                        <c:v>274</c:v>
                      </c:pt>
                      <c:pt idx="975">
                        <c:v>275</c:v>
                      </c:pt>
                      <c:pt idx="976">
                        <c:v>276</c:v>
                      </c:pt>
                      <c:pt idx="977">
                        <c:v>277</c:v>
                      </c:pt>
                      <c:pt idx="978">
                        <c:v>278</c:v>
                      </c:pt>
                      <c:pt idx="979">
                        <c:v>279</c:v>
                      </c:pt>
                      <c:pt idx="980">
                        <c:v>280</c:v>
                      </c:pt>
                      <c:pt idx="981">
                        <c:v>281</c:v>
                      </c:pt>
                      <c:pt idx="982">
                        <c:v>282</c:v>
                      </c:pt>
                      <c:pt idx="983">
                        <c:v>283</c:v>
                      </c:pt>
                      <c:pt idx="984">
                        <c:v>284</c:v>
                      </c:pt>
                      <c:pt idx="985">
                        <c:v>285</c:v>
                      </c:pt>
                      <c:pt idx="986">
                        <c:v>286</c:v>
                      </c:pt>
                      <c:pt idx="987">
                        <c:v>287</c:v>
                      </c:pt>
                      <c:pt idx="988">
                        <c:v>288</c:v>
                      </c:pt>
                      <c:pt idx="989">
                        <c:v>289</c:v>
                      </c:pt>
                      <c:pt idx="990">
                        <c:v>290</c:v>
                      </c:pt>
                      <c:pt idx="991">
                        <c:v>291</c:v>
                      </c:pt>
                      <c:pt idx="992">
                        <c:v>292</c:v>
                      </c:pt>
                      <c:pt idx="993">
                        <c:v>293</c:v>
                      </c:pt>
                      <c:pt idx="994">
                        <c:v>294</c:v>
                      </c:pt>
                      <c:pt idx="995">
                        <c:v>295</c:v>
                      </c:pt>
                      <c:pt idx="996">
                        <c:v>296</c:v>
                      </c:pt>
                      <c:pt idx="997">
                        <c:v>297</c:v>
                      </c:pt>
                      <c:pt idx="998">
                        <c:v>298</c:v>
                      </c:pt>
                      <c:pt idx="999">
                        <c:v>299</c:v>
                      </c:pt>
                      <c:pt idx="1000">
                        <c:v>300</c:v>
                      </c:pt>
                      <c:pt idx="1001">
                        <c:v>301</c:v>
                      </c:pt>
                      <c:pt idx="1002">
                        <c:v>302</c:v>
                      </c:pt>
                      <c:pt idx="1003">
                        <c:v>303</c:v>
                      </c:pt>
                      <c:pt idx="1004">
                        <c:v>304</c:v>
                      </c:pt>
                      <c:pt idx="1005">
                        <c:v>305</c:v>
                      </c:pt>
                      <c:pt idx="1006">
                        <c:v>306</c:v>
                      </c:pt>
                      <c:pt idx="1007">
                        <c:v>307</c:v>
                      </c:pt>
                      <c:pt idx="1008">
                        <c:v>308</c:v>
                      </c:pt>
                      <c:pt idx="1009">
                        <c:v>309</c:v>
                      </c:pt>
                      <c:pt idx="1010">
                        <c:v>310</c:v>
                      </c:pt>
                      <c:pt idx="1011">
                        <c:v>311</c:v>
                      </c:pt>
                      <c:pt idx="1012">
                        <c:v>312</c:v>
                      </c:pt>
                      <c:pt idx="1013">
                        <c:v>313</c:v>
                      </c:pt>
                      <c:pt idx="1014">
                        <c:v>314</c:v>
                      </c:pt>
                      <c:pt idx="1015">
                        <c:v>315</c:v>
                      </c:pt>
                      <c:pt idx="1016">
                        <c:v>316</c:v>
                      </c:pt>
                      <c:pt idx="1017">
                        <c:v>317</c:v>
                      </c:pt>
                      <c:pt idx="1018">
                        <c:v>318</c:v>
                      </c:pt>
                      <c:pt idx="1019">
                        <c:v>319</c:v>
                      </c:pt>
                      <c:pt idx="1020">
                        <c:v>320</c:v>
                      </c:pt>
                      <c:pt idx="1021">
                        <c:v>321</c:v>
                      </c:pt>
                      <c:pt idx="1022">
                        <c:v>322</c:v>
                      </c:pt>
                      <c:pt idx="1023">
                        <c:v>323</c:v>
                      </c:pt>
                      <c:pt idx="1024">
                        <c:v>324</c:v>
                      </c:pt>
                      <c:pt idx="1025">
                        <c:v>325</c:v>
                      </c:pt>
                      <c:pt idx="1026">
                        <c:v>326</c:v>
                      </c:pt>
                      <c:pt idx="1027">
                        <c:v>327</c:v>
                      </c:pt>
                      <c:pt idx="1028">
                        <c:v>328</c:v>
                      </c:pt>
                      <c:pt idx="1029">
                        <c:v>329</c:v>
                      </c:pt>
                      <c:pt idx="1030">
                        <c:v>330</c:v>
                      </c:pt>
                      <c:pt idx="1031">
                        <c:v>331</c:v>
                      </c:pt>
                      <c:pt idx="1032">
                        <c:v>332</c:v>
                      </c:pt>
                      <c:pt idx="1033">
                        <c:v>333</c:v>
                      </c:pt>
                      <c:pt idx="1034">
                        <c:v>334</c:v>
                      </c:pt>
                      <c:pt idx="1035">
                        <c:v>335</c:v>
                      </c:pt>
                      <c:pt idx="1036">
                        <c:v>336</c:v>
                      </c:pt>
                      <c:pt idx="1037">
                        <c:v>337</c:v>
                      </c:pt>
                      <c:pt idx="1038">
                        <c:v>338</c:v>
                      </c:pt>
                      <c:pt idx="1039">
                        <c:v>339</c:v>
                      </c:pt>
                      <c:pt idx="1040">
                        <c:v>340</c:v>
                      </c:pt>
                      <c:pt idx="1041">
                        <c:v>341</c:v>
                      </c:pt>
                      <c:pt idx="1042">
                        <c:v>342</c:v>
                      </c:pt>
                      <c:pt idx="1043">
                        <c:v>343</c:v>
                      </c:pt>
                      <c:pt idx="1044">
                        <c:v>344</c:v>
                      </c:pt>
                      <c:pt idx="1045">
                        <c:v>345</c:v>
                      </c:pt>
                      <c:pt idx="1046">
                        <c:v>346</c:v>
                      </c:pt>
                      <c:pt idx="1047">
                        <c:v>347</c:v>
                      </c:pt>
                      <c:pt idx="1048">
                        <c:v>348</c:v>
                      </c:pt>
                      <c:pt idx="1049">
                        <c:v>349</c:v>
                      </c:pt>
                      <c:pt idx="1050">
                        <c:v>350</c:v>
                      </c:pt>
                      <c:pt idx="1051">
                        <c:v>351</c:v>
                      </c:pt>
                      <c:pt idx="1052">
                        <c:v>352</c:v>
                      </c:pt>
                      <c:pt idx="1053">
                        <c:v>353</c:v>
                      </c:pt>
                      <c:pt idx="1054">
                        <c:v>354</c:v>
                      </c:pt>
                      <c:pt idx="1055">
                        <c:v>355</c:v>
                      </c:pt>
                      <c:pt idx="1056">
                        <c:v>356</c:v>
                      </c:pt>
                      <c:pt idx="1057">
                        <c:v>357</c:v>
                      </c:pt>
                      <c:pt idx="1058">
                        <c:v>358</c:v>
                      </c:pt>
                      <c:pt idx="1059">
                        <c:v>359</c:v>
                      </c:pt>
                      <c:pt idx="1060">
                        <c:v>360</c:v>
                      </c:pt>
                      <c:pt idx="1061">
                        <c:v>361</c:v>
                      </c:pt>
                      <c:pt idx="1062">
                        <c:v>362</c:v>
                      </c:pt>
                      <c:pt idx="1063">
                        <c:v>363</c:v>
                      </c:pt>
                      <c:pt idx="1064">
                        <c:v>364</c:v>
                      </c:pt>
                      <c:pt idx="1065">
                        <c:v>365</c:v>
                      </c:pt>
                      <c:pt idx="1066">
                        <c:v>366</c:v>
                      </c:pt>
                      <c:pt idx="1067">
                        <c:v>367</c:v>
                      </c:pt>
                      <c:pt idx="1068">
                        <c:v>368</c:v>
                      </c:pt>
                      <c:pt idx="1069">
                        <c:v>369</c:v>
                      </c:pt>
                      <c:pt idx="1070">
                        <c:v>370</c:v>
                      </c:pt>
                      <c:pt idx="1071">
                        <c:v>371</c:v>
                      </c:pt>
                      <c:pt idx="1072">
                        <c:v>372</c:v>
                      </c:pt>
                      <c:pt idx="1073">
                        <c:v>373</c:v>
                      </c:pt>
                      <c:pt idx="1074">
                        <c:v>374</c:v>
                      </c:pt>
                      <c:pt idx="1075">
                        <c:v>375</c:v>
                      </c:pt>
                      <c:pt idx="1076">
                        <c:v>376</c:v>
                      </c:pt>
                      <c:pt idx="1077">
                        <c:v>377</c:v>
                      </c:pt>
                      <c:pt idx="1078">
                        <c:v>378</c:v>
                      </c:pt>
                      <c:pt idx="1079">
                        <c:v>379</c:v>
                      </c:pt>
                      <c:pt idx="1080">
                        <c:v>380</c:v>
                      </c:pt>
                      <c:pt idx="1081">
                        <c:v>381</c:v>
                      </c:pt>
                      <c:pt idx="1082">
                        <c:v>382</c:v>
                      </c:pt>
                      <c:pt idx="1083">
                        <c:v>383</c:v>
                      </c:pt>
                      <c:pt idx="1084">
                        <c:v>384</c:v>
                      </c:pt>
                      <c:pt idx="1085">
                        <c:v>385</c:v>
                      </c:pt>
                      <c:pt idx="1086">
                        <c:v>386</c:v>
                      </c:pt>
                      <c:pt idx="1087">
                        <c:v>387</c:v>
                      </c:pt>
                      <c:pt idx="1088">
                        <c:v>388</c:v>
                      </c:pt>
                      <c:pt idx="1089">
                        <c:v>389</c:v>
                      </c:pt>
                      <c:pt idx="1090">
                        <c:v>390</c:v>
                      </c:pt>
                      <c:pt idx="1091">
                        <c:v>391</c:v>
                      </c:pt>
                      <c:pt idx="1092">
                        <c:v>392</c:v>
                      </c:pt>
                      <c:pt idx="1093">
                        <c:v>393</c:v>
                      </c:pt>
                      <c:pt idx="1094">
                        <c:v>394</c:v>
                      </c:pt>
                      <c:pt idx="1095">
                        <c:v>395</c:v>
                      </c:pt>
                      <c:pt idx="1096">
                        <c:v>396</c:v>
                      </c:pt>
                      <c:pt idx="1097">
                        <c:v>397</c:v>
                      </c:pt>
                      <c:pt idx="1098">
                        <c:v>398</c:v>
                      </c:pt>
                      <c:pt idx="1099">
                        <c:v>399</c:v>
                      </c:pt>
                      <c:pt idx="1100">
                        <c:v>400</c:v>
                      </c:pt>
                      <c:pt idx="1101">
                        <c:v>401</c:v>
                      </c:pt>
                      <c:pt idx="1102">
                        <c:v>402</c:v>
                      </c:pt>
                      <c:pt idx="1103">
                        <c:v>403</c:v>
                      </c:pt>
                      <c:pt idx="1104">
                        <c:v>404</c:v>
                      </c:pt>
                      <c:pt idx="1105">
                        <c:v>405</c:v>
                      </c:pt>
                      <c:pt idx="1106">
                        <c:v>406</c:v>
                      </c:pt>
                      <c:pt idx="1107">
                        <c:v>407</c:v>
                      </c:pt>
                      <c:pt idx="1108">
                        <c:v>408</c:v>
                      </c:pt>
                      <c:pt idx="1109">
                        <c:v>409</c:v>
                      </c:pt>
                      <c:pt idx="1110">
                        <c:v>410</c:v>
                      </c:pt>
                      <c:pt idx="1111">
                        <c:v>411</c:v>
                      </c:pt>
                      <c:pt idx="1112">
                        <c:v>412</c:v>
                      </c:pt>
                      <c:pt idx="1113">
                        <c:v>413</c:v>
                      </c:pt>
                      <c:pt idx="1114">
                        <c:v>414</c:v>
                      </c:pt>
                      <c:pt idx="1115">
                        <c:v>415</c:v>
                      </c:pt>
                      <c:pt idx="1116">
                        <c:v>416</c:v>
                      </c:pt>
                      <c:pt idx="1117">
                        <c:v>417</c:v>
                      </c:pt>
                      <c:pt idx="1118">
                        <c:v>418</c:v>
                      </c:pt>
                      <c:pt idx="1119">
                        <c:v>419</c:v>
                      </c:pt>
                      <c:pt idx="1120">
                        <c:v>420</c:v>
                      </c:pt>
                      <c:pt idx="1121">
                        <c:v>421</c:v>
                      </c:pt>
                      <c:pt idx="1122">
                        <c:v>422</c:v>
                      </c:pt>
                      <c:pt idx="1123">
                        <c:v>423</c:v>
                      </c:pt>
                      <c:pt idx="1124">
                        <c:v>424</c:v>
                      </c:pt>
                      <c:pt idx="1125">
                        <c:v>425</c:v>
                      </c:pt>
                      <c:pt idx="1126">
                        <c:v>426</c:v>
                      </c:pt>
                      <c:pt idx="1127">
                        <c:v>427</c:v>
                      </c:pt>
                      <c:pt idx="1128">
                        <c:v>428</c:v>
                      </c:pt>
                      <c:pt idx="1129">
                        <c:v>429</c:v>
                      </c:pt>
                      <c:pt idx="1130">
                        <c:v>430</c:v>
                      </c:pt>
                      <c:pt idx="1131">
                        <c:v>431</c:v>
                      </c:pt>
                      <c:pt idx="1132">
                        <c:v>432</c:v>
                      </c:pt>
                      <c:pt idx="1133">
                        <c:v>433</c:v>
                      </c:pt>
                      <c:pt idx="1134">
                        <c:v>434</c:v>
                      </c:pt>
                      <c:pt idx="1135">
                        <c:v>435</c:v>
                      </c:pt>
                      <c:pt idx="1136">
                        <c:v>436</c:v>
                      </c:pt>
                      <c:pt idx="1137">
                        <c:v>437</c:v>
                      </c:pt>
                      <c:pt idx="1138">
                        <c:v>438</c:v>
                      </c:pt>
                      <c:pt idx="1139">
                        <c:v>439</c:v>
                      </c:pt>
                      <c:pt idx="1140">
                        <c:v>440</c:v>
                      </c:pt>
                      <c:pt idx="1141">
                        <c:v>441</c:v>
                      </c:pt>
                      <c:pt idx="1142">
                        <c:v>442</c:v>
                      </c:pt>
                      <c:pt idx="1143">
                        <c:v>443</c:v>
                      </c:pt>
                      <c:pt idx="1144">
                        <c:v>444</c:v>
                      </c:pt>
                      <c:pt idx="1145">
                        <c:v>445</c:v>
                      </c:pt>
                      <c:pt idx="1146">
                        <c:v>446</c:v>
                      </c:pt>
                      <c:pt idx="1147">
                        <c:v>447</c:v>
                      </c:pt>
                      <c:pt idx="1148">
                        <c:v>448</c:v>
                      </c:pt>
                      <c:pt idx="1149">
                        <c:v>449</c:v>
                      </c:pt>
                      <c:pt idx="1150">
                        <c:v>450</c:v>
                      </c:pt>
                      <c:pt idx="1151">
                        <c:v>451</c:v>
                      </c:pt>
                      <c:pt idx="1152">
                        <c:v>452</c:v>
                      </c:pt>
                      <c:pt idx="1153">
                        <c:v>453</c:v>
                      </c:pt>
                      <c:pt idx="1154">
                        <c:v>454</c:v>
                      </c:pt>
                      <c:pt idx="1155">
                        <c:v>455</c:v>
                      </c:pt>
                      <c:pt idx="1156">
                        <c:v>456</c:v>
                      </c:pt>
                      <c:pt idx="1157">
                        <c:v>457</c:v>
                      </c:pt>
                      <c:pt idx="1158">
                        <c:v>458</c:v>
                      </c:pt>
                      <c:pt idx="1159">
                        <c:v>459</c:v>
                      </c:pt>
                      <c:pt idx="1160">
                        <c:v>460</c:v>
                      </c:pt>
                      <c:pt idx="1161">
                        <c:v>461</c:v>
                      </c:pt>
                      <c:pt idx="1162">
                        <c:v>462</c:v>
                      </c:pt>
                      <c:pt idx="1163">
                        <c:v>463</c:v>
                      </c:pt>
                      <c:pt idx="1164">
                        <c:v>464</c:v>
                      </c:pt>
                      <c:pt idx="1165">
                        <c:v>465</c:v>
                      </c:pt>
                      <c:pt idx="1166">
                        <c:v>466</c:v>
                      </c:pt>
                      <c:pt idx="1167">
                        <c:v>467</c:v>
                      </c:pt>
                      <c:pt idx="1168">
                        <c:v>468</c:v>
                      </c:pt>
                      <c:pt idx="1169">
                        <c:v>469</c:v>
                      </c:pt>
                      <c:pt idx="1170">
                        <c:v>470</c:v>
                      </c:pt>
                      <c:pt idx="1171">
                        <c:v>471</c:v>
                      </c:pt>
                      <c:pt idx="1172">
                        <c:v>472</c:v>
                      </c:pt>
                      <c:pt idx="1173">
                        <c:v>473</c:v>
                      </c:pt>
                      <c:pt idx="1174">
                        <c:v>474</c:v>
                      </c:pt>
                      <c:pt idx="1175">
                        <c:v>475</c:v>
                      </c:pt>
                      <c:pt idx="1176">
                        <c:v>476</c:v>
                      </c:pt>
                      <c:pt idx="1177">
                        <c:v>477</c:v>
                      </c:pt>
                      <c:pt idx="1178">
                        <c:v>478</c:v>
                      </c:pt>
                      <c:pt idx="1179">
                        <c:v>479</c:v>
                      </c:pt>
                      <c:pt idx="1180">
                        <c:v>480</c:v>
                      </c:pt>
                      <c:pt idx="1181">
                        <c:v>481</c:v>
                      </c:pt>
                      <c:pt idx="1182">
                        <c:v>482</c:v>
                      </c:pt>
                      <c:pt idx="1183">
                        <c:v>483</c:v>
                      </c:pt>
                      <c:pt idx="1184">
                        <c:v>484</c:v>
                      </c:pt>
                      <c:pt idx="1185">
                        <c:v>485</c:v>
                      </c:pt>
                      <c:pt idx="1186">
                        <c:v>486</c:v>
                      </c:pt>
                      <c:pt idx="1187">
                        <c:v>487</c:v>
                      </c:pt>
                      <c:pt idx="1188">
                        <c:v>488</c:v>
                      </c:pt>
                      <c:pt idx="1189">
                        <c:v>489</c:v>
                      </c:pt>
                      <c:pt idx="1190">
                        <c:v>490</c:v>
                      </c:pt>
                      <c:pt idx="1191">
                        <c:v>491</c:v>
                      </c:pt>
                      <c:pt idx="1192">
                        <c:v>492</c:v>
                      </c:pt>
                      <c:pt idx="1193">
                        <c:v>493</c:v>
                      </c:pt>
                      <c:pt idx="1194">
                        <c:v>494</c:v>
                      </c:pt>
                      <c:pt idx="1195">
                        <c:v>495</c:v>
                      </c:pt>
                      <c:pt idx="1196">
                        <c:v>496</c:v>
                      </c:pt>
                      <c:pt idx="1197">
                        <c:v>497</c:v>
                      </c:pt>
                      <c:pt idx="1198">
                        <c:v>498</c:v>
                      </c:pt>
                      <c:pt idx="1199">
                        <c:v>499</c:v>
                      </c:pt>
                      <c:pt idx="1200">
                        <c:v>500</c:v>
                      </c:pt>
                      <c:pt idx="1201">
                        <c:v>501</c:v>
                      </c:pt>
                      <c:pt idx="1202">
                        <c:v>502</c:v>
                      </c:pt>
                      <c:pt idx="1203">
                        <c:v>503</c:v>
                      </c:pt>
                      <c:pt idx="1204">
                        <c:v>504</c:v>
                      </c:pt>
                      <c:pt idx="1205">
                        <c:v>505</c:v>
                      </c:pt>
                      <c:pt idx="1206">
                        <c:v>506</c:v>
                      </c:pt>
                      <c:pt idx="1207">
                        <c:v>507</c:v>
                      </c:pt>
                      <c:pt idx="1208">
                        <c:v>508</c:v>
                      </c:pt>
                      <c:pt idx="1209">
                        <c:v>509</c:v>
                      </c:pt>
                      <c:pt idx="1210">
                        <c:v>510</c:v>
                      </c:pt>
                      <c:pt idx="1211">
                        <c:v>511</c:v>
                      </c:pt>
                      <c:pt idx="1212">
                        <c:v>512</c:v>
                      </c:pt>
                      <c:pt idx="1213">
                        <c:v>513</c:v>
                      </c:pt>
                      <c:pt idx="1214">
                        <c:v>514</c:v>
                      </c:pt>
                      <c:pt idx="1215">
                        <c:v>515</c:v>
                      </c:pt>
                      <c:pt idx="1216">
                        <c:v>516</c:v>
                      </c:pt>
                      <c:pt idx="1217">
                        <c:v>517</c:v>
                      </c:pt>
                      <c:pt idx="1218">
                        <c:v>518</c:v>
                      </c:pt>
                      <c:pt idx="1219">
                        <c:v>519</c:v>
                      </c:pt>
                      <c:pt idx="1220">
                        <c:v>520</c:v>
                      </c:pt>
                      <c:pt idx="1221">
                        <c:v>521</c:v>
                      </c:pt>
                      <c:pt idx="1222">
                        <c:v>522</c:v>
                      </c:pt>
                      <c:pt idx="1223">
                        <c:v>523</c:v>
                      </c:pt>
                      <c:pt idx="1224">
                        <c:v>524</c:v>
                      </c:pt>
                      <c:pt idx="1225">
                        <c:v>525</c:v>
                      </c:pt>
                      <c:pt idx="1226">
                        <c:v>526</c:v>
                      </c:pt>
                      <c:pt idx="1227">
                        <c:v>527</c:v>
                      </c:pt>
                      <c:pt idx="1228">
                        <c:v>528</c:v>
                      </c:pt>
                      <c:pt idx="1229">
                        <c:v>529</c:v>
                      </c:pt>
                      <c:pt idx="1230">
                        <c:v>530</c:v>
                      </c:pt>
                      <c:pt idx="1231">
                        <c:v>531</c:v>
                      </c:pt>
                      <c:pt idx="1232">
                        <c:v>532</c:v>
                      </c:pt>
                      <c:pt idx="1233">
                        <c:v>533</c:v>
                      </c:pt>
                      <c:pt idx="1234">
                        <c:v>534</c:v>
                      </c:pt>
                      <c:pt idx="1235">
                        <c:v>535</c:v>
                      </c:pt>
                      <c:pt idx="1236">
                        <c:v>536</c:v>
                      </c:pt>
                      <c:pt idx="1237">
                        <c:v>537</c:v>
                      </c:pt>
                      <c:pt idx="1238">
                        <c:v>538</c:v>
                      </c:pt>
                      <c:pt idx="1239">
                        <c:v>539</c:v>
                      </c:pt>
                      <c:pt idx="1240">
                        <c:v>540</c:v>
                      </c:pt>
                      <c:pt idx="1241">
                        <c:v>541</c:v>
                      </c:pt>
                      <c:pt idx="1242">
                        <c:v>542</c:v>
                      </c:pt>
                      <c:pt idx="1243">
                        <c:v>543</c:v>
                      </c:pt>
                      <c:pt idx="1244">
                        <c:v>544</c:v>
                      </c:pt>
                      <c:pt idx="1245">
                        <c:v>545</c:v>
                      </c:pt>
                      <c:pt idx="1246">
                        <c:v>546</c:v>
                      </c:pt>
                      <c:pt idx="1247">
                        <c:v>547</c:v>
                      </c:pt>
                      <c:pt idx="1248">
                        <c:v>548</c:v>
                      </c:pt>
                      <c:pt idx="1249">
                        <c:v>549</c:v>
                      </c:pt>
                      <c:pt idx="1250">
                        <c:v>550</c:v>
                      </c:pt>
                      <c:pt idx="1251">
                        <c:v>551</c:v>
                      </c:pt>
                      <c:pt idx="1252">
                        <c:v>552</c:v>
                      </c:pt>
                      <c:pt idx="1253">
                        <c:v>553</c:v>
                      </c:pt>
                      <c:pt idx="1254">
                        <c:v>554</c:v>
                      </c:pt>
                      <c:pt idx="1255">
                        <c:v>555</c:v>
                      </c:pt>
                      <c:pt idx="1256">
                        <c:v>556</c:v>
                      </c:pt>
                      <c:pt idx="1257">
                        <c:v>557</c:v>
                      </c:pt>
                      <c:pt idx="1258">
                        <c:v>558</c:v>
                      </c:pt>
                      <c:pt idx="1259">
                        <c:v>559</c:v>
                      </c:pt>
                      <c:pt idx="1260">
                        <c:v>560</c:v>
                      </c:pt>
                      <c:pt idx="1261">
                        <c:v>561</c:v>
                      </c:pt>
                      <c:pt idx="1262">
                        <c:v>562</c:v>
                      </c:pt>
                      <c:pt idx="1263">
                        <c:v>563</c:v>
                      </c:pt>
                      <c:pt idx="1264">
                        <c:v>564</c:v>
                      </c:pt>
                      <c:pt idx="1265">
                        <c:v>565</c:v>
                      </c:pt>
                      <c:pt idx="1266">
                        <c:v>566</c:v>
                      </c:pt>
                      <c:pt idx="1267">
                        <c:v>567</c:v>
                      </c:pt>
                      <c:pt idx="1268">
                        <c:v>568</c:v>
                      </c:pt>
                      <c:pt idx="1269">
                        <c:v>569</c:v>
                      </c:pt>
                      <c:pt idx="1270">
                        <c:v>570</c:v>
                      </c:pt>
                      <c:pt idx="1271">
                        <c:v>571</c:v>
                      </c:pt>
                      <c:pt idx="1272">
                        <c:v>572</c:v>
                      </c:pt>
                      <c:pt idx="1273">
                        <c:v>573</c:v>
                      </c:pt>
                      <c:pt idx="1274">
                        <c:v>574</c:v>
                      </c:pt>
                      <c:pt idx="1275">
                        <c:v>575</c:v>
                      </c:pt>
                      <c:pt idx="1276">
                        <c:v>576</c:v>
                      </c:pt>
                      <c:pt idx="1277">
                        <c:v>577</c:v>
                      </c:pt>
                      <c:pt idx="1278">
                        <c:v>578</c:v>
                      </c:pt>
                      <c:pt idx="1279">
                        <c:v>579</c:v>
                      </c:pt>
                      <c:pt idx="1280">
                        <c:v>580</c:v>
                      </c:pt>
                      <c:pt idx="1281">
                        <c:v>581</c:v>
                      </c:pt>
                      <c:pt idx="1282">
                        <c:v>582</c:v>
                      </c:pt>
                      <c:pt idx="1283">
                        <c:v>583</c:v>
                      </c:pt>
                      <c:pt idx="1284">
                        <c:v>584</c:v>
                      </c:pt>
                      <c:pt idx="1285">
                        <c:v>585</c:v>
                      </c:pt>
                      <c:pt idx="1286">
                        <c:v>586</c:v>
                      </c:pt>
                      <c:pt idx="1287">
                        <c:v>587</c:v>
                      </c:pt>
                      <c:pt idx="1288">
                        <c:v>588</c:v>
                      </c:pt>
                      <c:pt idx="1289">
                        <c:v>589</c:v>
                      </c:pt>
                      <c:pt idx="1290">
                        <c:v>590</c:v>
                      </c:pt>
                      <c:pt idx="1291">
                        <c:v>591</c:v>
                      </c:pt>
                      <c:pt idx="1292">
                        <c:v>592</c:v>
                      </c:pt>
                      <c:pt idx="1293">
                        <c:v>593</c:v>
                      </c:pt>
                      <c:pt idx="1294">
                        <c:v>594</c:v>
                      </c:pt>
                      <c:pt idx="1295">
                        <c:v>595</c:v>
                      </c:pt>
                      <c:pt idx="1296">
                        <c:v>596</c:v>
                      </c:pt>
                      <c:pt idx="1297">
                        <c:v>597</c:v>
                      </c:pt>
                      <c:pt idx="1298">
                        <c:v>598</c:v>
                      </c:pt>
                      <c:pt idx="1299">
                        <c:v>599</c:v>
                      </c:pt>
                      <c:pt idx="1300">
                        <c:v>600</c:v>
                      </c:pt>
                      <c:pt idx="1301">
                        <c:v>601</c:v>
                      </c:pt>
                      <c:pt idx="1302">
                        <c:v>602</c:v>
                      </c:pt>
                      <c:pt idx="1303">
                        <c:v>603</c:v>
                      </c:pt>
                      <c:pt idx="1304">
                        <c:v>604</c:v>
                      </c:pt>
                      <c:pt idx="1305">
                        <c:v>605</c:v>
                      </c:pt>
                      <c:pt idx="1306">
                        <c:v>606</c:v>
                      </c:pt>
                      <c:pt idx="1307">
                        <c:v>607</c:v>
                      </c:pt>
                      <c:pt idx="1308">
                        <c:v>608</c:v>
                      </c:pt>
                      <c:pt idx="1309">
                        <c:v>609</c:v>
                      </c:pt>
                      <c:pt idx="1310">
                        <c:v>610</c:v>
                      </c:pt>
                      <c:pt idx="1311">
                        <c:v>611</c:v>
                      </c:pt>
                      <c:pt idx="1312">
                        <c:v>612</c:v>
                      </c:pt>
                      <c:pt idx="1313">
                        <c:v>613</c:v>
                      </c:pt>
                      <c:pt idx="1314">
                        <c:v>614</c:v>
                      </c:pt>
                      <c:pt idx="1315">
                        <c:v>615</c:v>
                      </c:pt>
                      <c:pt idx="1316">
                        <c:v>616</c:v>
                      </c:pt>
                      <c:pt idx="1317">
                        <c:v>617</c:v>
                      </c:pt>
                      <c:pt idx="1318">
                        <c:v>618</c:v>
                      </c:pt>
                      <c:pt idx="1319">
                        <c:v>619</c:v>
                      </c:pt>
                      <c:pt idx="1320">
                        <c:v>620</c:v>
                      </c:pt>
                      <c:pt idx="1321">
                        <c:v>621</c:v>
                      </c:pt>
                      <c:pt idx="1322">
                        <c:v>622</c:v>
                      </c:pt>
                      <c:pt idx="1323">
                        <c:v>623</c:v>
                      </c:pt>
                      <c:pt idx="1324">
                        <c:v>624</c:v>
                      </c:pt>
                      <c:pt idx="1325">
                        <c:v>625</c:v>
                      </c:pt>
                      <c:pt idx="1326">
                        <c:v>626</c:v>
                      </c:pt>
                      <c:pt idx="1327">
                        <c:v>627</c:v>
                      </c:pt>
                      <c:pt idx="1328">
                        <c:v>628</c:v>
                      </c:pt>
                      <c:pt idx="1329">
                        <c:v>629</c:v>
                      </c:pt>
                      <c:pt idx="1330">
                        <c:v>630</c:v>
                      </c:pt>
                      <c:pt idx="1331">
                        <c:v>631</c:v>
                      </c:pt>
                      <c:pt idx="1332">
                        <c:v>632</c:v>
                      </c:pt>
                      <c:pt idx="1333">
                        <c:v>633</c:v>
                      </c:pt>
                      <c:pt idx="1334">
                        <c:v>634</c:v>
                      </c:pt>
                      <c:pt idx="1335">
                        <c:v>635</c:v>
                      </c:pt>
                      <c:pt idx="1336">
                        <c:v>636</c:v>
                      </c:pt>
                      <c:pt idx="1337">
                        <c:v>637</c:v>
                      </c:pt>
                      <c:pt idx="1338">
                        <c:v>638</c:v>
                      </c:pt>
                      <c:pt idx="1339">
                        <c:v>639</c:v>
                      </c:pt>
                      <c:pt idx="1340">
                        <c:v>640</c:v>
                      </c:pt>
                      <c:pt idx="1341">
                        <c:v>641</c:v>
                      </c:pt>
                      <c:pt idx="1342">
                        <c:v>642</c:v>
                      </c:pt>
                      <c:pt idx="1343">
                        <c:v>643</c:v>
                      </c:pt>
                      <c:pt idx="1344">
                        <c:v>644</c:v>
                      </c:pt>
                      <c:pt idx="1345">
                        <c:v>645</c:v>
                      </c:pt>
                      <c:pt idx="1346">
                        <c:v>646</c:v>
                      </c:pt>
                      <c:pt idx="1347">
                        <c:v>647</c:v>
                      </c:pt>
                      <c:pt idx="1348">
                        <c:v>648</c:v>
                      </c:pt>
                      <c:pt idx="1349">
                        <c:v>649</c:v>
                      </c:pt>
                      <c:pt idx="1350">
                        <c:v>650</c:v>
                      </c:pt>
                      <c:pt idx="1351">
                        <c:v>651</c:v>
                      </c:pt>
                      <c:pt idx="1352">
                        <c:v>652</c:v>
                      </c:pt>
                      <c:pt idx="1353">
                        <c:v>653</c:v>
                      </c:pt>
                      <c:pt idx="1354">
                        <c:v>654</c:v>
                      </c:pt>
                      <c:pt idx="1355">
                        <c:v>655</c:v>
                      </c:pt>
                      <c:pt idx="1356">
                        <c:v>656</c:v>
                      </c:pt>
                      <c:pt idx="1357">
                        <c:v>657</c:v>
                      </c:pt>
                      <c:pt idx="1358">
                        <c:v>658</c:v>
                      </c:pt>
                      <c:pt idx="1359">
                        <c:v>659</c:v>
                      </c:pt>
                      <c:pt idx="1360">
                        <c:v>660</c:v>
                      </c:pt>
                      <c:pt idx="1361">
                        <c:v>661</c:v>
                      </c:pt>
                      <c:pt idx="1362">
                        <c:v>662</c:v>
                      </c:pt>
                      <c:pt idx="1363">
                        <c:v>663</c:v>
                      </c:pt>
                      <c:pt idx="1364">
                        <c:v>664</c:v>
                      </c:pt>
                      <c:pt idx="1365">
                        <c:v>665</c:v>
                      </c:pt>
                      <c:pt idx="1366">
                        <c:v>666</c:v>
                      </c:pt>
                      <c:pt idx="1367">
                        <c:v>667</c:v>
                      </c:pt>
                      <c:pt idx="1368">
                        <c:v>668</c:v>
                      </c:pt>
                      <c:pt idx="1369">
                        <c:v>669</c:v>
                      </c:pt>
                      <c:pt idx="1370">
                        <c:v>670</c:v>
                      </c:pt>
                      <c:pt idx="1371">
                        <c:v>671</c:v>
                      </c:pt>
                      <c:pt idx="1372">
                        <c:v>672</c:v>
                      </c:pt>
                      <c:pt idx="1373">
                        <c:v>673</c:v>
                      </c:pt>
                      <c:pt idx="1374">
                        <c:v>674</c:v>
                      </c:pt>
                      <c:pt idx="1375">
                        <c:v>675</c:v>
                      </c:pt>
                      <c:pt idx="1376">
                        <c:v>676</c:v>
                      </c:pt>
                      <c:pt idx="1377">
                        <c:v>677</c:v>
                      </c:pt>
                      <c:pt idx="1378">
                        <c:v>678</c:v>
                      </c:pt>
                      <c:pt idx="1379">
                        <c:v>679</c:v>
                      </c:pt>
                      <c:pt idx="1380">
                        <c:v>680</c:v>
                      </c:pt>
                      <c:pt idx="1381">
                        <c:v>681</c:v>
                      </c:pt>
                      <c:pt idx="1382">
                        <c:v>682</c:v>
                      </c:pt>
                      <c:pt idx="1383">
                        <c:v>683</c:v>
                      </c:pt>
                      <c:pt idx="1384">
                        <c:v>684</c:v>
                      </c:pt>
                      <c:pt idx="1385">
                        <c:v>685</c:v>
                      </c:pt>
                      <c:pt idx="1386">
                        <c:v>686</c:v>
                      </c:pt>
                      <c:pt idx="1387">
                        <c:v>687</c:v>
                      </c:pt>
                      <c:pt idx="1388">
                        <c:v>688</c:v>
                      </c:pt>
                      <c:pt idx="1389">
                        <c:v>689</c:v>
                      </c:pt>
                      <c:pt idx="1390">
                        <c:v>690</c:v>
                      </c:pt>
                      <c:pt idx="1391">
                        <c:v>691</c:v>
                      </c:pt>
                      <c:pt idx="1392">
                        <c:v>692</c:v>
                      </c:pt>
                      <c:pt idx="1393">
                        <c:v>693</c:v>
                      </c:pt>
                      <c:pt idx="1394">
                        <c:v>694</c:v>
                      </c:pt>
                      <c:pt idx="1395">
                        <c:v>695</c:v>
                      </c:pt>
                      <c:pt idx="1396">
                        <c:v>696</c:v>
                      </c:pt>
                      <c:pt idx="1397">
                        <c:v>697</c:v>
                      </c:pt>
                      <c:pt idx="1398">
                        <c:v>698</c:v>
                      </c:pt>
                      <c:pt idx="1399">
                        <c:v>699</c:v>
                      </c:pt>
                      <c:pt idx="1400">
                        <c:v>700</c:v>
                      </c:pt>
                      <c:pt idx="1401">
                        <c:v>701</c:v>
                      </c:pt>
                      <c:pt idx="1402">
                        <c:v>702</c:v>
                      </c:pt>
                      <c:pt idx="1403">
                        <c:v>703</c:v>
                      </c:pt>
                      <c:pt idx="1404">
                        <c:v>704</c:v>
                      </c:pt>
                      <c:pt idx="1405">
                        <c:v>705</c:v>
                      </c:pt>
                      <c:pt idx="1406">
                        <c:v>706</c:v>
                      </c:pt>
                      <c:pt idx="1407">
                        <c:v>707</c:v>
                      </c:pt>
                      <c:pt idx="1408">
                        <c:v>708</c:v>
                      </c:pt>
                      <c:pt idx="1409">
                        <c:v>709</c:v>
                      </c:pt>
                      <c:pt idx="1410">
                        <c:v>710</c:v>
                      </c:pt>
                      <c:pt idx="1411">
                        <c:v>711</c:v>
                      </c:pt>
                      <c:pt idx="1412">
                        <c:v>712</c:v>
                      </c:pt>
                      <c:pt idx="1413">
                        <c:v>713</c:v>
                      </c:pt>
                      <c:pt idx="1414">
                        <c:v>714</c:v>
                      </c:pt>
                      <c:pt idx="1415">
                        <c:v>715</c:v>
                      </c:pt>
                      <c:pt idx="1416">
                        <c:v>716</c:v>
                      </c:pt>
                      <c:pt idx="1417">
                        <c:v>717</c:v>
                      </c:pt>
                      <c:pt idx="1418">
                        <c:v>718</c:v>
                      </c:pt>
                      <c:pt idx="1419">
                        <c:v>719</c:v>
                      </c:pt>
                      <c:pt idx="1420">
                        <c:v>720</c:v>
                      </c:pt>
                      <c:pt idx="1421">
                        <c:v>721</c:v>
                      </c:pt>
                      <c:pt idx="1422">
                        <c:v>722</c:v>
                      </c:pt>
                      <c:pt idx="1423">
                        <c:v>723</c:v>
                      </c:pt>
                      <c:pt idx="1424">
                        <c:v>724</c:v>
                      </c:pt>
                      <c:pt idx="1425">
                        <c:v>725</c:v>
                      </c:pt>
                      <c:pt idx="1426">
                        <c:v>726</c:v>
                      </c:pt>
                      <c:pt idx="1427">
                        <c:v>727</c:v>
                      </c:pt>
                      <c:pt idx="1428">
                        <c:v>728</c:v>
                      </c:pt>
                      <c:pt idx="1429">
                        <c:v>729</c:v>
                      </c:pt>
                      <c:pt idx="1430">
                        <c:v>730</c:v>
                      </c:pt>
                      <c:pt idx="1431">
                        <c:v>731</c:v>
                      </c:pt>
                      <c:pt idx="1432">
                        <c:v>732</c:v>
                      </c:pt>
                      <c:pt idx="1433">
                        <c:v>733</c:v>
                      </c:pt>
                      <c:pt idx="1434">
                        <c:v>734</c:v>
                      </c:pt>
                      <c:pt idx="1435">
                        <c:v>735</c:v>
                      </c:pt>
                      <c:pt idx="1436">
                        <c:v>736</c:v>
                      </c:pt>
                      <c:pt idx="1437">
                        <c:v>737</c:v>
                      </c:pt>
                      <c:pt idx="1438">
                        <c:v>738</c:v>
                      </c:pt>
                      <c:pt idx="1439">
                        <c:v>739</c:v>
                      </c:pt>
                      <c:pt idx="1440">
                        <c:v>740</c:v>
                      </c:pt>
                      <c:pt idx="1441">
                        <c:v>741</c:v>
                      </c:pt>
                      <c:pt idx="1442">
                        <c:v>742</c:v>
                      </c:pt>
                      <c:pt idx="1443">
                        <c:v>743</c:v>
                      </c:pt>
                      <c:pt idx="1444">
                        <c:v>744</c:v>
                      </c:pt>
                      <c:pt idx="1445">
                        <c:v>745</c:v>
                      </c:pt>
                      <c:pt idx="1446">
                        <c:v>746</c:v>
                      </c:pt>
                      <c:pt idx="1447">
                        <c:v>747</c:v>
                      </c:pt>
                      <c:pt idx="1448">
                        <c:v>748</c:v>
                      </c:pt>
                      <c:pt idx="1449">
                        <c:v>749</c:v>
                      </c:pt>
                      <c:pt idx="1450">
                        <c:v>750</c:v>
                      </c:pt>
                      <c:pt idx="1451">
                        <c:v>751</c:v>
                      </c:pt>
                      <c:pt idx="1452">
                        <c:v>752</c:v>
                      </c:pt>
                      <c:pt idx="1453">
                        <c:v>753</c:v>
                      </c:pt>
                      <c:pt idx="1454">
                        <c:v>754</c:v>
                      </c:pt>
                      <c:pt idx="1455">
                        <c:v>755</c:v>
                      </c:pt>
                      <c:pt idx="1456">
                        <c:v>756</c:v>
                      </c:pt>
                      <c:pt idx="1457">
                        <c:v>757</c:v>
                      </c:pt>
                      <c:pt idx="1458">
                        <c:v>758</c:v>
                      </c:pt>
                      <c:pt idx="1459">
                        <c:v>759</c:v>
                      </c:pt>
                      <c:pt idx="1460">
                        <c:v>760</c:v>
                      </c:pt>
                      <c:pt idx="1461">
                        <c:v>761</c:v>
                      </c:pt>
                      <c:pt idx="1462">
                        <c:v>762</c:v>
                      </c:pt>
                      <c:pt idx="1463">
                        <c:v>763</c:v>
                      </c:pt>
                      <c:pt idx="1464">
                        <c:v>764</c:v>
                      </c:pt>
                      <c:pt idx="1465">
                        <c:v>765</c:v>
                      </c:pt>
                      <c:pt idx="1466">
                        <c:v>766</c:v>
                      </c:pt>
                      <c:pt idx="1467">
                        <c:v>767</c:v>
                      </c:pt>
                      <c:pt idx="1468">
                        <c:v>768</c:v>
                      </c:pt>
                      <c:pt idx="1469">
                        <c:v>769</c:v>
                      </c:pt>
                      <c:pt idx="1470">
                        <c:v>770</c:v>
                      </c:pt>
                      <c:pt idx="1471">
                        <c:v>771</c:v>
                      </c:pt>
                      <c:pt idx="1472">
                        <c:v>772</c:v>
                      </c:pt>
                      <c:pt idx="1473">
                        <c:v>773</c:v>
                      </c:pt>
                      <c:pt idx="1474">
                        <c:v>774</c:v>
                      </c:pt>
                      <c:pt idx="1475">
                        <c:v>775</c:v>
                      </c:pt>
                      <c:pt idx="1476">
                        <c:v>776</c:v>
                      </c:pt>
                      <c:pt idx="1477">
                        <c:v>777</c:v>
                      </c:pt>
                      <c:pt idx="1478">
                        <c:v>778</c:v>
                      </c:pt>
                      <c:pt idx="1479">
                        <c:v>779</c:v>
                      </c:pt>
                      <c:pt idx="1480">
                        <c:v>780</c:v>
                      </c:pt>
                      <c:pt idx="1481">
                        <c:v>781</c:v>
                      </c:pt>
                      <c:pt idx="1482">
                        <c:v>782</c:v>
                      </c:pt>
                      <c:pt idx="1483">
                        <c:v>783</c:v>
                      </c:pt>
                      <c:pt idx="1484">
                        <c:v>784</c:v>
                      </c:pt>
                      <c:pt idx="1485">
                        <c:v>785</c:v>
                      </c:pt>
                      <c:pt idx="1486">
                        <c:v>786</c:v>
                      </c:pt>
                      <c:pt idx="1487">
                        <c:v>787</c:v>
                      </c:pt>
                      <c:pt idx="1488">
                        <c:v>788</c:v>
                      </c:pt>
                      <c:pt idx="1489">
                        <c:v>789</c:v>
                      </c:pt>
                      <c:pt idx="1490">
                        <c:v>790</c:v>
                      </c:pt>
                      <c:pt idx="1491">
                        <c:v>791</c:v>
                      </c:pt>
                      <c:pt idx="1492">
                        <c:v>792</c:v>
                      </c:pt>
                      <c:pt idx="1493">
                        <c:v>793</c:v>
                      </c:pt>
                      <c:pt idx="1494">
                        <c:v>794</c:v>
                      </c:pt>
                      <c:pt idx="1495">
                        <c:v>795</c:v>
                      </c:pt>
                      <c:pt idx="1496">
                        <c:v>796</c:v>
                      </c:pt>
                      <c:pt idx="1497">
                        <c:v>797</c:v>
                      </c:pt>
                      <c:pt idx="1498">
                        <c:v>798</c:v>
                      </c:pt>
                      <c:pt idx="1499">
                        <c:v>799</c:v>
                      </c:pt>
                      <c:pt idx="1500">
                        <c:v>800</c:v>
                      </c:pt>
                      <c:pt idx="1501">
                        <c:v>801</c:v>
                      </c:pt>
                      <c:pt idx="1502">
                        <c:v>802</c:v>
                      </c:pt>
                      <c:pt idx="1503">
                        <c:v>803</c:v>
                      </c:pt>
                      <c:pt idx="1504">
                        <c:v>804</c:v>
                      </c:pt>
                      <c:pt idx="1505">
                        <c:v>805</c:v>
                      </c:pt>
                      <c:pt idx="1506">
                        <c:v>806</c:v>
                      </c:pt>
                      <c:pt idx="1507">
                        <c:v>807</c:v>
                      </c:pt>
                      <c:pt idx="1508">
                        <c:v>808</c:v>
                      </c:pt>
                      <c:pt idx="1509">
                        <c:v>809</c:v>
                      </c:pt>
                      <c:pt idx="1510">
                        <c:v>810</c:v>
                      </c:pt>
                      <c:pt idx="1511">
                        <c:v>811</c:v>
                      </c:pt>
                      <c:pt idx="1512">
                        <c:v>812</c:v>
                      </c:pt>
                      <c:pt idx="1513">
                        <c:v>813</c:v>
                      </c:pt>
                      <c:pt idx="1514">
                        <c:v>814</c:v>
                      </c:pt>
                      <c:pt idx="1515">
                        <c:v>815</c:v>
                      </c:pt>
                      <c:pt idx="1516">
                        <c:v>816</c:v>
                      </c:pt>
                      <c:pt idx="1517">
                        <c:v>817</c:v>
                      </c:pt>
                      <c:pt idx="1518">
                        <c:v>818</c:v>
                      </c:pt>
                      <c:pt idx="1519">
                        <c:v>819</c:v>
                      </c:pt>
                      <c:pt idx="1520">
                        <c:v>820</c:v>
                      </c:pt>
                      <c:pt idx="1521">
                        <c:v>821</c:v>
                      </c:pt>
                      <c:pt idx="1522">
                        <c:v>822</c:v>
                      </c:pt>
                      <c:pt idx="1523">
                        <c:v>823</c:v>
                      </c:pt>
                      <c:pt idx="1524">
                        <c:v>824</c:v>
                      </c:pt>
                      <c:pt idx="1525">
                        <c:v>825</c:v>
                      </c:pt>
                      <c:pt idx="1526">
                        <c:v>826</c:v>
                      </c:pt>
                      <c:pt idx="1527">
                        <c:v>827</c:v>
                      </c:pt>
                      <c:pt idx="1528">
                        <c:v>828</c:v>
                      </c:pt>
                      <c:pt idx="1529">
                        <c:v>829</c:v>
                      </c:pt>
                      <c:pt idx="1530">
                        <c:v>830</c:v>
                      </c:pt>
                      <c:pt idx="1531">
                        <c:v>831</c:v>
                      </c:pt>
                      <c:pt idx="1532">
                        <c:v>832</c:v>
                      </c:pt>
                      <c:pt idx="1533">
                        <c:v>833</c:v>
                      </c:pt>
                      <c:pt idx="1534">
                        <c:v>834</c:v>
                      </c:pt>
                      <c:pt idx="1535">
                        <c:v>835</c:v>
                      </c:pt>
                      <c:pt idx="1536">
                        <c:v>836</c:v>
                      </c:pt>
                      <c:pt idx="1537">
                        <c:v>837</c:v>
                      </c:pt>
                      <c:pt idx="1538">
                        <c:v>838</c:v>
                      </c:pt>
                      <c:pt idx="1539">
                        <c:v>839</c:v>
                      </c:pt>
                      <c:pt idx="1540">
                        <c:v>840</c:v>
                      </c:pt>
                      <c:pt idx="1541">
                        <c:v>841</c:v>
                      </c:pt>
                      <c:pt idx="1542">
                        <c:v>842</c:v>
                      </c:pt>
                      <c:pt idx="1543">
                        <c:v>843</c:v>
                      </c:pt>
                      <c:pt idx="1544">
                        <c:v>844</c:v>
                      </c:pt>
                      <c:pt idx="1545">
                        <c:v>845</c:v>
                      </c:pt>
                      <c:pt idx="1546">
                        <c:v>846</c:v>
                      </c:pt>
                      <c:pt idx="1547">
                        <c:v>847</c:v>
                      </c:pt>
                      <c:pt idx="1548">
                        <c:v>848</c:v>
                      </c:pt>
                      <c:pt idx="1549">
                        <c:v>849</c:v>
                      </c:pt>
                      <c:pt idx="1550">
                        <c:v>850</c:v>
                      </c:pt>
                      <c:pt idx="1551">
                        <c:v>851</c:v>
                      </c:pt>
                      <c:pt idx="1552">
                        <c:v>852</c:v>
                      </c:pt>
                      <c:pt idx="1553">
                        <c:v>853</c:v>
                      </c:pt>
                      <c:pt idx="1554">
                        <c:v>854</c:v>
                      </c:pt>
                      <c:pt idx="1555">
                        <c:v>855</c:v>
                      </c:pt>
                      <c:pt idx="1556">
                        <c:v>856</c:v>
                      </c:pt>
                      <c:pt idx="1557">
                        <c:v>857</c:v>
                      </c:pt>
                      <c:pt idx="1558">
                        <c:v>858</c:v>
                      </c:pt>
                      <c:pt idx="1559">
                        <c:v>859</c:v>
                      </c:pt>
                      <c:pt idx="1560">
                        <c:v>860</c:v>
                      </c:pt>
                      <c:pt idx="1561">
                        <c:v>861</c:v>
                      </c:pt>
                      <c:pt idx="1562">
                        <c:v>862</c:v>
                      </c:pt>
                      <c:pt idx="1563">
                        <c:v>863</c:v>
                      </c:pt>
                      <c:pt idx="1564">
                        <c:v>864</c:v>
                      </c:pt>
                      <c:pt idx="1565">
                        <c:v>865</c:v>
                      </c:pt>
                      <c:pt idx="1566">
                        <c:v>866</c:v>
                      </c:pt>
                      <c:pt idx="1567">
                        <c:v>867</c:v>
                      </c:pt>
                      <c:pt idx="1568">
                        <c:v>868</c:v>
                      </c:pt>
                      <c:pt idx="1569">
                        <c:v>869</c:v>
                      </c:pt>
                      <c:pt idx="1570">
                        <c:v>870</c:v>
                      </c:pt>
                      <c:pt idx="1571">
                        <c:v>871</c:v>
                      </c:pt>
                      <c:pt idx="1572">
                        <c:v>872</c:v>
                      </c:pt>
                      <c:pt idx="1573">
                        <c:v>873</c:v>
                      </c:pt>
                      <c:pt idx="1574">
                        <c:v>874</c:v>
                      </c:pt>
                      <c:pt idx="1575">
                        <c:v>875</c:v>
                      </c:pt>
                      <c:pt idx="1576">
                        <c:v>876</c:v>
                      </c:pt>
                      <c:pt idx="1577">
                        <c:v>877</c:v>
                      </c:pt>
                      <c:pt idx="1578">
                        <c:v>878</c:v>
                      </c:pt>
                      <c:pt idx="1579">
                        <c:v>879</c:v>
                      </c:pt>
                      <c:pt idx="1580">
                        <c:v>880</c:v>
                      </c:pt>
                      <c:pt idx="1581">
                        <c:v>881</c:v>
                      </c:pt>
                      <c:pt idx="1582">
                        <c:v>882</c:v>
                      </c:pt>
                      <c:pt idx="1583">
                        <c:v>883</c:v>
                      </c:pt>
                      <c:pt idx="1584">
                        <c:v>884</c:v>
                      </c:pt>
                      <c:pt idx="1585">
                        <c:v>885</c:v>
                      </c:pt>
                      <c:pt idx="1586">
                        <c:v>886</c:v>
                      </c:pt>
                      <c:pt idx="1587">
                        <c:v>887</c:v>
                      </c:pt>
                      <c:pt idx="1588">
                        <c:v>888</c:v>
                      </c:pt>
                      <c:pt idx="1589">
                        <c:v>889</c:v>
                      </c:pt>
                      <c:pt idx="1590">
                        <c:v>890</c:v>
                      </c:pt>
                      <c:pt idx="1591">
                        <c:v>891</c:v>
                      </c:pt>
                      <c:pt idx="1592">
                        <c:v>892</c:v>
                      </c:pt>
                      <c:pt idx="1593">
                        <c:v>893</c:v>
                      </c:pt>
                      <c:pt idx="1594">
                        <c:v>894</c:v>
                      </c:pt>
                      <c:pt idx="1595">
                        <c:v>895</c:v>
                      </c:pt>
                      <c:pt idx="1596">
                        <c:v>896</c:v>
                      </c:pt>
                      <c:pt idx="1597">
                        <c:v>897</c:v>
                      </c:pt>
                      <c:pt idx="1598">
                        <c:v>898</c:v>
                      </c:pt>
                      <c:pt idx="1599">
                        <c:v>899</c:v>
                      </c:pt>
                      <c:pt idx="1600">
                        <c:v>900</c:v>
                      </c:pt>
                      <c:pt idx="1601">
                        <c:v>901</c:v>
                      </c:pt>
                      <c:pt idx="1602">
                        <c:v>902</c:v>
                      </c:pt>
                      <c:pt idx="1603">
                        <c:v>903</c:v>
                      </c:pt>
                      <c:pt idx="1604">
                        <c:v>904</c:v>
                      </c:pt>
                      <c:pt idx="1605">
                        <c:v>905</c:v>
                      </c:pt>
                      <c:pt idx="1606">
                        <c:v>906</c:v>
                      </c:pt>
                      <c:pt idx="1607">
                        <c:v>907</c:v>
                      </c:pt>
                      <c:pt idx="1608">
                        <c:v>908</c:v>
                      </c:pt>
                      <c:pt idx="1609">
                        <c:v>909</c:v>
                      </c:pt>
                      <c:pt idx="1610">
                        <c:v>910</c:v>
                      </c:pt>
                      <c:pt idx="1611">
                        <c:v>911</c:v>
                      </c:pt>
                      <c:pt idx="1612">
                        <c:v>912</c:v>
                      </c:pt>
                      <c:pt idx="1613">
                        <c:v>913</c:v>
                      </c:pt>
                      <c:pt idx="1614">
                        <c:v>914</c:v>
                      </c:pt>
                      <c:pt idx="1615">
                        <c:v>915</c:v>
                      </c:pt>
                      <c:pt idx="1616">
                        <c:v>916</c:v>
                      </c:pt>
                      <c:pt idx="1617">
                        <c:v>917</c:v>
                      </c:pt>
                      <c:pt idx="1618">
                        <c:v>918</c:v>
                      </c:pt>
                      <c:pt idx="1619">
                        <c:v>919</c:v>
                      </c:pt>
                      <c:pt idx="1620">
                        <c:v>920</c:v>
                      </c:pt>
                      <c:pt idx="1621">
                        <c:v>921</c:v>
                      </c:pt>
                      <c:pt idx="1622">
                        <c:v>922</c:v>
                      </c:pt>
                      <c:pt idx="1623">
                        <c:v>923</c:v>
                      </c:pt>
                      <c:pt idx="1624">
                        <c:v>924</c:v>
                      </c:pt>
                      <c:pt idx="1625">
                        <c:v>925</c:v>
                      </c:pt>
                      <c:pt idx="1626">
                        <c:v>926</c:v>
                      </c:pt>
                      <c:pt idx="1627">
                        <c:v>927</c:v>
                      </c:pt>
                      <c:pt idx="1628">
                        <c:v>928</c:v>
                      </c:pt>
                      <c:pt idx="1629">
                        <c:v>929</c:v>
                      </c:pt>
                      <c:pt idx="1630">
                        <c:v>930</c:v>
                      </c:pt>
                      <c:pt idx="1631">
                        <c:v>931</c:v>
                      </c:pt>
                      <c:pt idx="1632">
                        <c:v>932</c:v>
                      </c:pt>
                      <c:pt idx="1633">
                        <c:v>933</c:v>
                      </c:pt>
                      <c:pt idx="1634">
                        <c:v>934</c:v>
                      </c:pt>
                      <c:pt idx="1635">
                        <c:v>935</c:v>
                      </c:pt>
                      <c:pt idx="1636">
                        <c:v>936</c:v>
                      </c:pt>
                      <c:pt idx="1637">
                        <c:v>937</c:v>
                      </c:pt>
                      <c:pt idx="1638">
                        <c:v>938</c:v>
                      </c:pt>
                      <c:pt idx="1639">
                        <c:v>939</c:v>
                      </c:pt>
                      <c:pt idx="1640">
                        <c:v>940</c:v>
                      </c:pt>
                      <c:pt idx="1641">
                        <c:v>941</c:v>
                      </c:pt>
                      <c:pt idx="1642">
                        <c:v>942</c:v>
                      </c:pt>
                      <c:pt idx="1643">
                        <c:v>943</c:v>
                      </c:pt>
                      <c:pt idx="1644">
                        <c:v>944</c:v>
                      </c:pt>
                      <c:pt idx="1645">
                        <c:v>945</c:v>
                      </c:pt>
                      <c:pt idx="1646">
                        <c:v>946</c:v>
                      </c:pt>
                      <c:pt idx="1647">
                        <c:v>947</c:v>
                      </c:pt>
                      <c:pt idx="1648">
                        <c:v>948</c:v>
                      </c:pt>
                      <c:pt idx="1649">
                        <c:v>949</c:v>
                      </c:pt>
                      <c:pt idx="1650">
                        <c:v>950</c:v>
                      </c:pt>
                      <c:pt idx="1651">
                        <c:v>951</c:v>
                      </c:pt>
                      <c:pt idx="1652">
                        <c:v>952</c:v>
                      </c:pt>
                      <c:pt idx="1653">
                        <c:v>953</c:v>
                      </c:pt>
                      <c:pt idx="1654">
                        <c:v>954</c:v>
                      </c:pt>
                      <c:pt idx="1655">
                        <c:v>955</c:v>
                      </c:pt>
                      <c:pt idx="1656">
                        <c:v>956</c:v>
                      </c:pt>
                      <c:pt idx="1657">
                        <c:v>957</c:v>
                      </c:pt>
                      <c:pt idx="1658">
                        <c:v>958</c:v>
                      </c:pt>
                      <c:pt idx="1659">
                        <c:v>959</c:v>
                      </c:pt>
                      <c:pt idx="1660">
                        <c:v>960</c:v>
                      </c:pt>
                      <c:pt idx="1661">
                        <c:v>961</c:v>
                      </c:pt>
                      <c:pt idx="1662">
                        <c:v>962</c:v>
                      </c:pt>
                      <c:pt idx="1663">
                        <c:v>963</c:v>
                      </c:pt>
                      <c:pt idx="1664">
                        <c:v>964</c:v>
                      </c:pt>
                      <c:pt idx="1665">
                        <c:v>965</c:v>
                      </c:pt>
                      <c:pt idx="1666">
                        <c:v>966</c:v>
                      </c:pt>
                      <c:pt idx="1667">
                        <c:v>967</c:v>
                      </c:pt>
                      <c:pt idx="1668">
                        <c:v>968</c:v>
                      </c:pt>
                      <c:pt idx="1669">
                        <c:v>969</c:v>
                      </c:pt>
                      <c:pt idx="1670">
                        <c:v>970</c:v>
                      </c:pt>
                      <c:pt idx="1671">
                        <c:v>971</c:v>
                      </c:pt>
                      <c:pt idx="1672">
                        <c:v>972</c:v>
                      </c:pt>
                      <c:pt idx="1673">
                        <c:v>973</c:v>
                      </c:pt>
                      <c:pt idx="1674">
                        <c:v>974</c:v>
                      </c:pt>
                      <c:pt idx="1675">
                        <c:v>975</c:v>
                      </c:pt>
                      <c:pt idx="1676">
                        <c:v>976</c:v>
                      </c:pt>
                      <c:pt idx="1677">
                        <c:v>977</c:v>
                      </c:pt>
                      <c:pt idx="1678">
                        <c:v>978</c:v>
                      </c:pt>
                      <c:pt idx="1679">
                        <c:v>979</c:v>
                      </c:pt>
                      <c:pt idx="1680">
                        <c:v>980</c:v>
                      </c:pt>
                      <c:pt idx="1681">
                        <c:v>981</c:v>
                      </c:pt>
                      <c:pt idx="1682">
                        <c:v>982</c:v>
                      </c:pt>
                      <c:pt idx="1683">
                        <c:v>983</c:v>
                      </c:pt>
                      <c:pt idx="1684">
                        <c:v>984</c:v>
                      </c:pt>
                      <c:pt idx="1685">
                        <c:v>985</c:v>
                      </c:pt>
                      <c:pt idx="1686">
                        <c:v>986</c:v>
                      </c:pt>
                      <c:pt idx="1687">
                        <c:v>987</c:v>
                      </c:pt>
                      <c:pt idx="1688">
                        <c:v>988</c:v>
                      </c:pt>
                      <c:pt idx="1689">
                        <c:v>989</c:v>
                      </c:pt>
                      <c:pt idx="1690">
                        <c:v>990</c:v>
                      </c:pt>
                      <c:pt idx="1691">
                        <c:v>991</c:v>
                      </c:pt>
                      <c:pt idx="1692">
                        <c:v>992</c:v>
                      </c:pt>
                      <c:pt idx="1693">
                        <c:v>993</c:v>
                      </c:pt>
                      <c:pt idx="1694">
                        <c:v>994</c:v>
                      </c:pt>
                      <c:pt idx="1695">
                        <c:v>995</c:v>
                      </c:pt>
                      <c:pt idx="1696">
                        <c:v>996</c:v>
                      </c:pt>
                      <c:pt idx="1697">
                        <c:v>997</c:v>
                      </c:pt>
                      <c:pt idx="1698">
                        <c:v>998</c:v>
                      </c:pt>
                      <c:pt idx="1699">
                        <c:v>999</c:v>
                      </c:pt>
                      <c:pt idx="1700">
                        <c:v>1000</c:v>
                      </c:pt>
                      <c:pt idx="1701">
                        <c:v>1001</c:v>
                      </c:pt>
                      <c:pt idx="1702">
                        <c:v>1002</c:v>
                      </c:pt>
                      <c:pt idx="1703">
                        <c:v>1003</c:v>
                      </c:pt>
                      <c:pt idx="1704">
                        <c:v>1004</c:v>
                      </c:pt>
                      <c:pt idx="1705">
                        <c:v>1005</c:v>
                      </c:pt>
                      <c:pt idx="1706">
                        <c:v>1006</c:v>
                      </c:pt>
                      <c:pt idx="1707">
                        <c:v>1007</c:v>
                      </c:pt>
                      <c:pt idx="1708">
                        <c:v>1008</c:v>
                      </c:pt>
                      <c:pt idx="1709">
                        <c:v>1009</c:v>
                      </c:pt>
                      <c:pt idx="1710">
                        <c:v>1010</c:v>
                      </c:pt>
                      <c:pt idx="1711">
                        <c:v>1011</c:v>
                      </c:pt>
                      <c:pt idx="1712">
                        <c:v>1012</c:v>
                      </c:pt>
                      <c:pt idx="1713">
                        <c:v>1013</c:v>
                      </c:pt>
                      <c:pt idx="1714">
                        <c:v>1014</c:v>
                      </c:pt>
                      <c:pt idx="1715">
                        <c:v>1015</c:v>
                      </c:pt>
                      <c:pt idx="1716">
                        <c:v>1016</c:v>
                      </c:pt>
                      <c:pt idx="1717">
                        <c:v>1017</c:v>
                      </c:pt>
                      <c:pt idx="1718">
                        <c:v>1018</c:v>
                      </c:pt>
                      <c:pt idx="1719">
                        <c:v>1019</c:v>
                      </c:pt>
                      <c:pt idx="1720">
                        <c:v>1020</c:v>
                      </c:pt>
                      <c:pt idx="1721">
                        <c:v>1021</c:v>
                      </c:pt>
                      <c:pt idx="1722">
                        <c:v>1022</c:v>
                      </c:pt>
                      <c:pt idx="1723">
                        <c:v>1023</c:v>
                      </c:pt>
                      <c:pt idx="1724">
                        <c:v>1024</c:v>
                      </c:pt>
                      <c:pt idx="1725">
                        <c:v>1025</c:v>
                      </c:pt>
                      <c:pt idx="1726">
                        <c:v>1026</c:v>
                      </c:pt>
                      <c:pt idx="1727">
                        <c:v>1027</c:v>
                      </c:pt>
                      <c:pt idx="1728">
                        <c:v>1028</c:v>
                      </c:pt>
                      <c:pt idx="1729">
                        <c:v>1029</c:v>
                      </c:pt>
                      <c:pt idx="1730">
                        <c:v>1030</c:v>
                      </c:pt>
                      <c:pt idx="1731">
                        <c:v>1031</c:v>
                      </c:pt>
                      <c:pt idx="1732">
                        <c:v>1032</c:v>
                      </c:pt>
                      <c:pt idx="1733">
                        <c:v>1033</c:v>
                      </c:pt>
                      <c:pt idx="1734">
                        <c:v>1034</c:v>
                      </c:pt>
                      <c:pt idx="1735">
                        <c:v>1035</c:v>
                      </c:pt>
                      <c:pt idx="1736">
                        <c:v>1036</c:v>
                      </c:pt>
                      <c:pt idx="1737">
                        <c:v>1037</c:v>
                      </c:pt>
                      <c:pt idx="1738">
                        <c:v>1038</c:v>
                      </c:pt>
                      <c:pt idx="1739">
                        <c:v>1039</c:v>
                      </c:pt>
                      <c:pt idx="1740">
                        <c:v>1040</c:v>
                      </c:pt>
                      <c:pt idx="1741">
                        <c:v>1041</c:v>
                      </c:pt>
                      <c:pt idx="1742">
                        <c:v>1042</c:v>
                      </c:pt>
                      <c:pt idx="1743">
                        <c:v>1043</c:v>
                      </c:pt>
                      <c:pt idx="1744">
                        <c:v>1044</c:v>
                      </c:pt>
                      <c:pt idx="1745">
                        <c:v>1045</c:v>
                      </c:pt>
                      <c:pt idx="1746">
                        <c:v>1046</c:v>
                      </c:pt>
                      <c:pt idx="1747">
                        <c:v>1047</c:v>
                      </c:pt>
                      <c:pt idx="1748">
                        <c:v>1048</c:v>
                      </c:pt>
                      <c:pt idx="1749">
                        <c:v>1049</c:v>
                      </c:pt>
                      <c:pt idx="1750">
                        <c:v>1050</c:v>
                      </c:pt>
                      <c:pt idx="1751">
                        <c:v>1051</c:v>
                      </c:pt>
                      <c:pt idx="1752">
                        <c:v>1052</c:v>
                      </c:pt>
                      <c:pt idx="1753">
                        <c:v>1053</c:v>
                      </c:pt>
                      <c:pt idx="1754">
                        <c:v>1054</c:v>
                      </c:pt>
                      <c:pt idx="1755">
                        <c:v>1055</c:v>
                      </c:pt>
                      <c:pt idx="1756">
                        <c:v>1056</c:v>
                      </c:pt>
                      <c:pt idx="1757">
                        <c:v>1057</c:v>
                      </c:pt>
                      <c:pt idx="1758">
                        <c:v>1058</c:v>
                      </c:pt>
                      <c:pt idx="1759">
                        <c:v>1059</c:v>
                      </c:pt>
                      <c:pt idx="1760">
                        <c:v>1060</c:v>
                      </c:pt>
                      <c:pt idx="1761">
                        <c:v>1061</c:v>
                      </c:pt>
                      <c:pt idx="1762">
                        <c:v>1062</c:v>
                      </c:pt>
                      <c:pt idx="1763">
                        <c:v>1063</c:v>
                      </c:pt>
                      <c:pt idx="1764">
                        <c:v>1064</c:v>
                      </c:pt>
                      <c:pt idx="1765">
                        <c:v>1065</c:v>
                      </c:pt>
                      <c:pt idx="1766">
                        <c:v>1066</c:v>
                      </c:pt>
                      <c:pt idx="1767">
                        <c:v>1067</c:v>
                      </c:pt>
                      <c:pt idx="1768">
                        <c:v>1068</c:v>
                      </c:pt>
                      <c:pt idx="1769">
                        <c:v>1069</c:v>
                      </c:pt>
                      <c:pt idx="1770">
                        <c:v>1070</c:v>
                      </c:pt>
                      <c:pt idx="1771">
                        <c:v>1071</c:v>
                      </c:pt>
                      <c:pt idx="1772">
                        <c:v>1072</c:v>
                      </c:pt>
                      <c:pt idx="1773">
                        <c:v>1073</c:v>
                      </c:pt>
                      <c:pt idx="1774">
                        <c:v>1074</c:v>
                      </c:pt>
                      <c:pt idx="1775">
                        <c:v>1075</c:v>
                      </c:pt>
                      <c:pt idx="1776">
                        <c:v>1076</c:v>
                      </c:pt>
                      <c:pt idx="1777">
                        <c:v>1077</c:v>
                      </c:pt>
                      <c:pt idx="1778">
                        <c:v>1078</c:v>
                      </c:pt>
                      <c:pt idx="1779">
                        <c:v>1079</c:v>
                      </c:pt>
                      <c:pt idx="1780">
                        <c:v>1080</c:v>
                      </c:pt>
                      <c:pt idx="1781">
                        <c:v>1081</c:v>
                      </c:pt>
                      <c:pt idx="1782">
                        <c:v>1082</c:v>
                      </c:pt>
                      <c:pt idx="1783">
                        <c:v>1083</c:v>
                      </c:pt>
                      <c:pt idx="1784">
                        <c:v>1084</c:v>
                      </c:pt>
                      <c:pt idx="1785">
                        <c:v>1085</c:v>
                      </c:pt>
                      <c:pt idx="1786">
                        <c:v>1086</c:v>
                      </c:pt>
                      <c:pt idx="1787">
                        <c:v>1087</c:v>
                      </c:pt>
                      <c:pt idx="1788">
                        <c:v>1088</c:v>
                      </c:pt>
                      <c:pt idx="1789">
                        <c:v>1089</c:v>
                      </c:pt>
                      <c:pt idx="1790">
                        <c:v>1090</c:v>
                      </c:pt>
                      <c:pt idx="1791">
                        <c:v>1091</c:v>
                      </c:pt>
                      <c:pt idx="1792">
                        <c:v>1092</c:v>
                      </c:pt>
                      <c:pt idx="1793">
                        <c:v>1093</c:v>
                      </c:pt>
                      <c:pt idx="1794">
                        <c:v>1094</c:v>
                      </c:pt>
                      <c:pt idx="1795">
                        <c:v>1095</c:v>
                      </c:pt>
                      <c:pt idx="1796">
                        <c:v>1096</c:v>
                      </c:pt>
                      <c:pt idx="1797">
                        <c:v>1097</c:v>
                      </c:pt>
                      <c:pt idx="1798">
                        <c:v>1098</c:v>
                      </c:pt>
                      <c:pt idx="1799">
                        <c:v>1099</c:v>
                      </c:pt>
                      <c:pt idx="1800">
                        <c:v>1100</c:v>
                      </c:pt>
                      <c:pt idx="1801">
                        <c:v>1101</c:v>
                      </c:pt>
                      <c:pt idx="1802">
                        <c:v>1102</c:v>
                      </c:pt>
                      <c:pt idx="1803">
                        <c:v>1103</c:v>
                      </c:pt>
                      <c:pt idx="1804">
                        <c:v>1104</c:v>
                      </c:pt>
                      <c:pt idx="1805">
                        <c:v>1105</c:v>
                      </c:pt>
                      <c:pt idx="1806">
                        <c:v>1106</c:v>
                      </c:pt>
                      <c:pt idx="1807">
                        <c:v>1107</c:v>
                      </c:pt>
                      <c:pt idx="1808">
                        <c:v>1108</c:v>
                      </c:pt>
                      <c:pt idx="1809">
                        <c:v>1109</c:v>
                      </c:pt>
                      <c:pt idx="1810">
                        <c:v>1110</c:v>
                      </c:pt>
                      <c:pt idx="1811">
                        <c:v>1111</c:v>
                      </c:pt>
                      <c:pt idx="1812">
                        <c:v>1112</c:v>
                      </c:pt>
                      <c:pt idx="1813">
                        <c:v>1113</c:v>
                      </c:pt>
                      <c:pt idx="1814">
                        <c:v>1114</c:v>
                      </c:pt>
                      <c:pt idx="1815">
                        <c:v>1115</c:v>
                      </c:pt>
                      <c:pt idx="1816">
                        <c:v>1116</c:v>
                      </c:pt>
                      <c:pt idx="1817">
                        <c:v>1117</c:v>
                      </c:pt>
                      <c:pt idx="1818">
                        <c:v>1118</c:v>
                      </c:pt>
                      <c:pt idx="1819">
                        <c:v>1119</c:v>
                      </c:pt>
                      <c:pt idx="1820">
                        <c:v>1120</c:v>
                      </c:pt>
                      <c:pt idx="1821">
                        <c:v>1121</c:v>
                      </c:pt>
                      <c:pt idx="1822">
                        <c:v>1122</c:v>
                      </c:pt>
                      <c:pt idx="1823">
                        <c:v>1123</c:v>
                      </c:pt>
                      <c:pt idx="1824">
                        <c:v>1124</c:v>
                      </c:pt>
                      <c:pt idx="1825">
                        <c:v>1125</c:v>
                      </c:pt>
                      <c:pt idx="1826">
                        <c:v>1126</c:v>
                      </c:pt>
                      <c:pt idx="1827">
                        <c:v>1127</c:v>
                      </c:pt>
                      <c:pt idx="1828">
                        <c:v>1128</c:v>
                      </c:pt>
                      <c:pt idx="1829">
                        <c:v>1129</c:v>
                      </c:pt>
                      <c:pt idx="1830">
                        <c:v>1130</c:v>
                      </c:pt>
                      <c:pt idx="1831">
                        <c:v>1131</c:v>
                      </c:pt>
                      <c:pt idx="1832">
                        <c:v>1132</c:v>
                      </c:pt>
                      <c:pt idx="1833">
                        <c:v>1133</c:v>
                      </c:pt>
                      <c:pt idx="1834">
                        <c:v>1134</c:v>
                      </c:pt>
                      <c:pt idx="1835">
                        <c:v>1135</c:v>
                      </c:pt>
                      <c:pt idx="1836">
                        <c:v>1136</c:v>
                      </c:pt>
                      <c:pt idx="1837">
                        <c:v>1137</c:v>
                      </c:pt>
                      <c:pt idx="1838">
                        <c:v>1138</c:v>
                      </c:pt>
                      <c:pt idx="1839">
                        <c:v>1139</c:v>
                      </c:pt>
                      <c:pt idx="1840">
                        <c:v>1140</c:v>
                      </c:pt>
                      <c:pt idx="1841">
                        <c:v>1141</c:v>
                      </c:pt>
                      <c:pt idx="1842">
                        <c:v>1142</c:v>
                      </c:pt>
                      <c:pt idx="1843">
                        <c:v>1143</c:v>
                      </c:pt>
                      <c:pt idx="1844">
                        <c:v>1144</c:v>
                      </c:pt>
                      <c:pt idx="1845">
                        <c:v>1145</c:v>
                      </c:pt>
                      <c:pt idx="1846">
                        <c:v>1146</c:v>
                      </c:pt>
                      <c:pt idx="1847">
                        <c:v>1147</c:v>
                      </c:pt>
                      <c:pt idx="1848">
                        <c:v>1148</c:v>
                      </c:pt>
                      <c:pt idx="1849">
                        <c:v>1149</c:v>
                      </c:pt>
                      <c:pt idx="1850">
                        <c:v>1150</c:v>
                      </c:pt>
                      <c:pt idx="1851">
                        <c:v>1151</c:v>
                      </c:pt>
                      <c:pt idx="1852">
                        <c:v>1152</c:v>
                      </c:pt>
                      <c:pt idx="1853">
                        <c:v>1153</c:v>
                      </c:pt>
                      <c:pt idx="1854">
                        <c:v>1154</c:v>
                      </c:pt>
                      <c:pt idx="1855">
                        <c:v>1155</c:v>
                      </c:pt>
                      <c:pt idx="1856">
                        <c:v>1156</c:v>
                      </c:pt>
                      <c:pt idx="1857">
                        <c:v>1157</c:v>
                      </c:pt>
                      <c:pt idx="1858">
                        <c:v>1158</c:v>
                      </c:pt>
                      <c:pt idx="1859">
                        <c:v>1159</c:v>
                      </c:pt>
                      <c:pt idx="1860">
                        <c:v>1160</c:v>
                      </c:pt>
                      <c:pt idx="1861">
                        <c:v>1161</c:v>
                      </c:pt>
                      <c:pt idx="1862">
                        <c:v>1162</c:v>
                      </c:pt>
                      <c:pt idx="1863">
                        <c:v>1163</c:v>
                      </c:pt>
                      <c:pt idx="1864">
                        <c:v>1164</c:v>
                      </c:pt>
                      <c:pt idx="1865">
                        <c:v>1165</c:v>
                      </c:pt>
                      <c:pt idx="1866">
                        <c:v>1166</c:v>
                      </c:pt>
                      <c:pt idx="1867">
                        <c:v>1167</c:v>
                      </c:pt>
                      <c:pt idx="1868">
                        <c:v>1168</c:v>
                      </c:pt>
                      <c:pt idx="1869">
                        <c:v>1169</c:v>
                      </c:pt>
                      <c:pt idx="1870">
                        <c:v>1170</c:v>
                      </c:pt>
                      <c:pt idx="1871">
                        <c:v>1171</c:v>
                      </c:pt>
                      <c:pt idx="1872">
                        <c:v>1172</c:v>
                      </c:pt>
                      <c:pt idx="1873">
                        <c:v>1173</c:v>
                      </c:pt>
                      <c:pt idx="1874">
                        <c:v>1174</c:v>
                      </c:pt>
                      <c:pt idx="1875">
                        <c:v>1175</c:v>
                      </c:pt>
                      <c:pt idx="1876">
                        <c:v>1176</c:v>
                      </c:pt>
                      <c:pt idx="1877">
                        <c:v>1177</c:v>
                      </c:pt>
                      <c:pt idx="1878">
                        <c:v>1178</c:v>
                      </c:pt>
                      <c:pt idx="1879">
                        <c:v>1179</c:v>
                      </c:pt>
                      <c:pt idx="1880">
                        <c:v>1180</c:v>
                      </c:pt>
                      <c:pt idx="1881">
                        <c:v>1181</c:v>
                      </c:pt>
                      <c:pt idx="1882">
                        <c:v>1182</c:v>
                      </c:pt>
                      <c:pt idx="1883">
                        <c:v>1183</c:v>
                      </c:pt>
                      <c:pt idx="1884">
                        <c:v>1184</c:v>
                      </c:pt>
                      <c:pt idx="1885">
                        <c:v>1185</c:v>
                      </c:pt>
                      <c:pt idx="1886">
                        <c:v>1186</c:v>
                      </c:pt>
                      <c:pt idx="1887">
                        <c:v>1187</c:v>
                      </c:pt>
                      <c:pt idx="1888">
                        <c:v>1188</c:v>
                      </c:pt>
                      <c:pt idx="1889">
                        <c:v>1189</c:v>
                      </c:pt>
                      <c:pt idx="1890">
                        <c:v>1190</c:v>
                      </c:pt>
                      <c:pt idx="1891">
                        <c:v>1191</c:v>
                      </c:pt>
                      <c:pt idx="1892">
                        <c:v>1192</c:v>
                      </c:pt>
                      <c:pt idx="1893">
                        <c:v>1193</c:v>
                      </c:pt>
                      <c:pt idx="1894">
                        <c:v>1194</c:v>
                      </c:pt>
                      <c:pt idx="1895">
                        <c:v>1195</c:v>
                      </c:pt>
                      <c:pt idx="1896">
                        <c:v>1196</c:v>
                      </c:pt>
                      <c:pt idx="1897">
                        <c:v>1197</c:v>
                      </c:pt>
                      <c:pt idx="1898">
                        <c:v>1198</c:v>
                      </c:pt>
                      <c:pt idx="1899">
                        <c:v>1199</c:v>
                      </c:pt>
                      <c:pt idx="1900">
                        <c:v>1200</c:v>
                      </c:pt>
                      <c:pt idx="1901">
                        <c:v>1201</c:v>
                      </c:pt>
                      <c:pt idx="1902">
                        <c:v>1202</c:v>
                      </c:pt>
                      <c:pt idx="1903">
                        <c:v>1203</c:v>
                      </c:pt>
                      <c:pt idx="1904">
                        <c:v>1204</c:v>
                      </c:pt>
                      <c:pt idx="1905">
                        <c:v>1205</c:v>
                      </c:pt>
                      <c:pt idx="1906">
                        <c:v>1206</c:v>
                      </c:pt>
                      <c:pt idx="1907">
                        <c:v>1207</c:v>
                      </c:pt>
                      <c:pt idx="1908">
                        <c:v>1208</c:v>
                      </c:pt>
                      <c:pt idx="1909">
                        <c:v>1209</c:v>
                      </c:pt>
                      <c:pt idx="1910">
                        <c:v>1210</c:v>
                      </c:pt>
                      <c:pt idx="1911">
                        <c:v>1211</c:v>
                      </c:pt>
                      <c:pt idx="1912">
                        <c:v>1212</c:v>
                      </c:pt>
                      <c:pt idx="1913">
                        <c:v>1213</c:v>
                      </c:pt>
                      <c:pt idx="1914">
                        <c:v>1214</c:v>
                      </c:pt>
                      <c:pt idx="1915">
                        <c:v>1215</c:v>
                      </c:pt>
                      <c:pt idx="1916">
                        <c:v>1216</c:v>
                      </c:pt>
                      <c:pt idx="1917">
                        <c:v>1217</c:v>
                      </c:pt>
                      <c:pt idx="1918">
                        <c:v>1218</c:v>
                      </c:pt>
                      <c:pt idx="1919">
                        <c:v>1219</c:v>
                      </c:pt>
                      <c:pt idx="1920">
                        <c:v>1220</c:v>
                      </c:pt>
                      <c:pt idx="1921">
                        <c:v>1221</c:v>
                      </c:pt>
                      <c:pt idx="1922">
                        <c:v>1222</c:v>
                      </c:pt>
                      <c:pt idx="1923">
                        <c:v>1223</c:v>
                      </c:pt>
                      <c:pt idx="1924">
                        <c:v>1224</c:v>
                      </c:pt>
                      <c:pt idx="1925">
                        <c:v>1225</c:v>
                      </c:pt>
                      <c:pt idx="1926">
                        <c:v>1226</c:v>
                      </c:pt>
                      <c:pt idx="1927">
                        <c:v>1227</c:v>
                      </c:pt>
                      <c:pt idx="1928">
                        <c:v>1228</c:v>
                      </c:pt>
                      <c:pt idx="1929">
                        <c:v>1229</c:v>
                      </c:pt>
                      <c:pt idx="1930">
                        <c:v>1230</c:v>
                      </c:pt>
                      <c:pt idx="1931">
                        <c:v>1231</c:v>
                      </c:pt>
                      <c:pt idx="1932">
                        <c:v>1232</c:v>
                      </c:pt>
                      <c:pt idx="1933">
                        <c:v>1233</c:v>
                      </c:pt>
                      <c:pt idx="1934">
                        <c:v>1234</c:v>
                      </c:pt>
                      <c:pt idx="1935">
                        <c:v>1235</c:v>
                      </c:pt>
                      <c:pt idx="1936">
                        <c:v>1236</c:v>
                      </c:pt>
                      <c:pt idx="1937">
                        <c:v>1237</c:v>
                      </c:pt>
                      <c:pt idx="1938">
                        <c:v>1238</c:v>
                      </c:pt>
                      <c:pt idx="1939">
                        <c:v>1239</c:v>
                      </c:pt>
                      <c:pt idx="1940">
                        <c:v>1240</c:v>
                      </c:pt>
                      <c:pt idx="1941">
                        <c:v>1241</c:v>
                      </c:pt>
                      <c:pt idx="1942">
                        <c:v>1242</c:v>
                      </c:pt>
                      <c:pt idx="1943">
                        <c:v>1243</c:v>
                      </c:pt>
                      <c:pt idx="1944">
                        <c:v>1244</c:v>
                      </c:pt>
                      <c:pt idx="1945">
                        <c:v>1245</c:v>
                      </c:pt>
                      <c:pt idx="1946">
                        <c:v>1246</c:v>
                      </c:pt>
                      <c:pt idx="1947">
                        <c:v>1247</c:v>
                      </c:pt>
                      <c:pt idx="1948">
                        <c:v>1248</c:v>
                      </c:pt>
                      <c:pt idx="1949">
                        <c:v>1249</c:v>
                      </c:pt>
                      <c:pt idx="1950">
                        <c:v>1250</c:v>
                      </c:pt>
                      <c:pt idx="1951">
                        <c:v>1251</c:v>
                      </c:pt>
                      <c:pt idx="1952">
                        <c:v>1252</c:v>
                      </c:pt>
                      <c:pt idx="1953">
                        <c:v>1253</c:v>
                      </c:pt>
                      <c:pt idx="1954">
                        <c:v>1254</c:v>
                      </c:pt>
                      <c:pt idx="1955">
                        <c:v>1255</c:v>
                      </c:pt>
                      <c:pt idx="1956">
                        <c:v>1256</c:v>
                      </c:pt>
                      <c:pt idx="1957">
                        <c:v>1257</c:v>
                      </c:pt>
                      <c:pt idx="1958">
                        <c:v>1258</c:v>
                      </c:pt>
                      <c:pt idx="1959">
                        <c:v>1259</c:v>
                      </c:pt>
                      <c:pt idx="1960">
                        <c:v>1260</c:v>
                      </c:pt>
                      <c:pt idx="1961">
                        <c:v>1261</c:v>
                      </c:pt>
                      <c:pt idx="1962">
                        <c:v>1262</c:v>
                      </c:pt>
                      <c:pt idx="1963">
                        <c:v>1263</c:v>
                      </c:pt>
                      <c:pt idx="1964">
                        <c:v>1264</c:v>
                      </c:pt>
                      <c:pt idx="1965">
                        <c:v>1265</c:v>
                      </c:pt>
                      <c:pt idx="1966">
                        <c:v>1266</c:v>
                      </c:pt>
                      <c:pt idx="1967">
                        <c:v>1267</c:v>
                      </c:pt>
                      <c:pt idx="1968">
                        <c:v>1268</c:v>
                      </c:pt>
                      <c:pt idx="1969">
                        <c:v>1269</c:v>
                      </c:pt>
                      <c:pt idx="1970">
                        <c:v>1270</c:v>
                      </c:pt>
                      <c:pt idx="1971">
                        <c:v>1271</c:v>
                      </c:pt>
                      <c:pt idx="1972">
                        <c:v>1272</c:v>
                      </c:pt>
                      <c:pt idx="1973">
                        <c:v>1273</c:v>
                      </c:pt>
                      <c:pt idx="1974">
                        <c:v>1274</c:v>
                      </c:pt>
                      <c:pt idx="1975">
                        <c:v>1275</c:v>
                      </c:pt>
                      <c:pt idx="1976">
                        <c:v>1276</c:v>
                      </c:pt>
                      <c:pt idx="1977">
                        <c:v>1277</c:v>
                      </c:pt>
                      <c:pt idx="1978">
                        <c:v>1278</c:v>
                      </c:pt>
                      <c:pt idx="1979">
                        <c:v>1279</c:v>
                      </c:pt>
                      <c:pt idx="1980">
                        <c:v>1280</c:v>
                      </c:pt>
                      <c:pt idx="1981">
                        <c:v>1281</c:v>
                      </c:pt>
                      <c:pt idx="1982">
                        <c:v>1282</c:v>
                      </c:pt>
                      <c:pt idx="1983">
                        <c:v>1283</c:v>
                      </c:pt>
                      <c:pt idx="1984">
                        <c:v>1284</c:v>
                      </c:pt>
                      <c:pt idx="1985">
                        <c:v>1285</c:v>
                      </c:pt>
                      <c:pt idx="1986">
                        <c:v>1286</c:v>
                      </c:pt>
                      <c:pt idx="1987">
                        <c:v>1287</c:v>
                      </c:pt>
                      <c:pt idx="1988">
                        <c:v>1288</c:v>
                      </c:pt>
                      <c:pt idx="1989">
                        <c:v>1289</c:v>
                      </c:pt>
                      <c:pt idx="1990">
                        <c:v>1290</c:v>
                      </c:pt>
                      <c:pt idx="1991">
                        <c:v>1291</c:v>
                      </c:pt>
                      <c:pt idx="1992">
                        <c:v>1292</c:v>
                      </c:pt>
                      <c:pt idx="1993">
                        <c:v>1293</c:v>
                      </c:pt>
                      <c:pt idx="1994">
                        <c:v>1294</c:v>
                      </c:pt>
                      <c:pt idx="1995">
                        <c:v>1295</c:v>
                      </c:pt>
                      <c:pt idx="1996">
                        <c:v>1296</c:v>
                      </c:pt>
                      <c:pt idx="1997">
                        <c:v>1297</c:v>
                      </c:pt>
                      <c:pt idx="1998">
                        <c:v>1298</c:v>
                      </c:pt>
                      <c:pt idx="1999">
                        <c:v>1299</c:v>
                      </c:pt>
                      <c:pt idx="2000">
                        <c:v>13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559-41D3-B0D4-AE393B0F06FB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D$5:$D$6</c15:sqref>
                        </c15:formulaRef>
                      </c:ext>
                    </c:extLst>
                    <c:strCache>
                      <c:ptCount val="1"/>
                      <c:pt idx="0">
                        <c:v>Sociedade Lamps Cenário 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D$7:$D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1</c:v>
                      </c:pt>
                      <c:pt idx="102">
                        <c:v>2</c:v>
                      </c:pt>
                      <c:pt idx="103">
                        <c:v>3</c:v>
                      </c:pt>
                      <c:pt idx="104">
                        <c:v>4</c:v>
                      </c:pt>
                      <c:pt idx="105">
                        <c:v>5</c:v>
                      </c:pt>
                      <c:pt idx="106">
                        <c:v>6</c:v>
                      </c:pt>
                      <c:pt idx="107">
                        <c:v>7</c:v>
                      </c:pt>
                      <c:pt idx="108">
                        <c:v>8</c:v>
                      </c:pt>
                      <c:pt idx="109">
                        <c:v>9</c:v>
                      </c:pt>
                      <c:pt idx="110">
                        <c:v>10</c:v>
                      </c:pt>
                      <c:pt idx="111">
                        <c:v>11</c:v>
                      </c:pt>
                      <c:pt idx="112">
                        <c:v>12</c:v>
                      </c:pt>
                      <c:pt idx="113">
                        <c:v>13</c:v>
                      </c:pt>
                      <c:pt idx="114">
                        <c:v>14</c:v>
                      </c:pt>
                      <c:pt idx="115">
                        <c:v>15</c:v>
                      </c:pt>
                      <c:pt idx="116">
                        <c:v>16</c:v>
                      </c:pt>
                      <c:pt idx="117">
                        <c:v>17</c:v>
                      </c:pt>
                      <c:pt idx="118">
                        <c:v>18</c:v>
                      </c:pt>
                      <c:pt idx="119">
                        <c:v>19</c:v>
                      </c:pt>
                      <c:pt idx="120">
                        <c:v>20</c:v>
                      </c:pt>
                      <c:pt idx="121">
                        <c:v>21</c:v>
                      </c:pt>
                      <c:pt idx="122">
                        <c:v>22</c:v>
                      </c:pt>
                      <c:pt idx="123">
                        <c:v>23</c:v>
                      </c:pt>
                      <c:pt idx="124">
                        <c:v>24</c:v>
                      </c:pt>
                      <c:pt idx="125">
                        <c:v>25</c:v>
                      </c:pt>
                      <c:pt idx="126">
                        <c:v>26</c:v>
                      </c:pt>
                      <c:pt idx="127">
                        <c:v>27</c:v>
                      </c:pt>
                      <c:pt idx="128">
                        <c:v>28</c:v>
                      </c:pt>
                      <c:pt idx="129">
                        <c:v>29</c:v>
                      </c:pt>
                      <c:pt idx="130">
                        <c:v>30</c:v>
                      </c:pt>
                      <c:pt idx="131">
                        <c:v>31</c:v>
                      </c:pt>
                      <c:pt idx="132">
                        <c:v>32</c:v>
                      </c:pt>
                      <c:pt idx="133">
                        <c:v>33</c:v>
                      </c:pt>
                      <c:pt idx="134">
                        <c:v>34</c:v>
                      </c:pt>
                      <c:pt idx="135">
                        <c:v>35</c:v>
                      </c:pt>
                      <c:pt idx="136">
                        <c:v>36</c:v>
                      </c:pt>
                      <c:pt idx="137">
                        <c:v>37</c:v>
                      </c:pt>
                      <c:pt idx="138">
                        <c:v>38</c:v>
                      </c:pt>
                      <c:pt idx="139">
                        <c:v>39</c:v>
                      </c:pt>
                      <c:pt idx="140">
                        <c:v>40</c:v>
                      </c:pt>
                      <c:pt idx="141">
                        <c:v>41</c:v>
                      </c:pt>
                      <c:pt idx="142">
                        <c:v>42</c:v>
                      </c:pt>
                      <c:pt idx="143">
                        <c:v>43</c:v>
                      </c:pt>
                      <c:pt idx="144">
                        <c:v>44</c:v>
                      </c:pt>
                      <c:pt idx="145">
                        <c:v>45</c:v>
                      </c:pt>
                      <c:pt idx="146">
                        <c:v>46</c:v>
                      </c:pt>
                      <c:pt idx="147">
                        <c:v>47</c:v>
                      </c:pt>
                      <c:pt idx="148">
                        <c:v>48</c:v>
                      </c:pt>
                      <c:pt idx="149">
                        <c:v>49</c:v>
                      </c:pt>
                      <c:pt idx="150">
                        <c:v>50</c:v>
                      </c:pt>
                      <c:pt idx="151">
                        <c:v>51</c:v>
                      </c:pt>
                      <c:pt idx="152">
                        <c:v>52</c:v>
                      </c:pt>
                      <c:pt idx="153">
                        <c:v>53</c:v>
                      </c:pt>
                      <c:pt idx="154">
                        <c:v>54</c:v>
                      </c:pt>
                      <c:pt idx="155">
                        <c:v>55</c:v>
                      </c:pt>
                      <c:pt idx="156">
                        <c:v>56</c:v>
                      </c:pt>
                      <c:pt idx="157">
                        <c:v>57</c:v>
                      </c:pt>
                      <c:pt idx="158">
                        <c:v>58</c:v>
                      </c:pt>
                      <c:pt idx="159">
                        <c:v>59</c:v>
                      </c:pt>
                      <c:pt idx="160">
                        <c:v>60</c:v>
                      </c:pt>
                      <c:pt idx="161">
                        <c:v>61</c:v>
                      </c:pt>
                      <c:pt idx="162">
                        <c:v>62</c:v>
                      </c:pt>
                      <c:pt idx="163">
                        <c:v>63</c:v>
                      </c:pt>
                      <c:pt idx="164">
                        <c:v>64</c:v>
                      </c:pt>
                      <c:pt idx="165">
                        <c:v>65</c:v>
                      </c:pt>
                      <c:pt idx="166">
                        <c:v>66</c:v>
                      </c:pt>
                      <c:pt idx="167">
                        <c:v>67</c:v>
                      </c:pt>
                      <c:pt idx="168">
                        <c:v>68</c:v>
                      </c:pt>
                      <c:pt idx="169">
                        <c:v>69</c:v>
                      </c:pt>
                      <c:pt idx="170">
                        <c:v>70</c:v>
                      </c:pt>
                      <c:pt idx="171">
                        <c:v>71</c:v>
                      </c:pt>
                      <c:pt idx="172">
                        <c:v>72</c:v>
                      </c:pt>
                      <c:pt idx="173">
                        <c:v>73</c:v>
                      </c:pt>
                      <c:pt idx="174">
                        <c:v>74</c:v>
                      </c:pt>
                      <c:pt idx="175">
                        <c:v>75</c:v>
                      </c:pt>
                      <c:pt idx="176">
                        <c:v>76</c:v>
                      </c:pt>
                      <c:pt idx="177">
                        <c:v>77</c:v>
                      </c:pt>
                      <c:pt idx="178">
                        <c:v>78</c:v>
                      </c:pt>
                      <c:pt idx="179">
                        <c:v>79</c:v>
                      </c:pt>
                      <c:pt idx="180">
                        <c:v>80</c:v>
                      </c:pt>
                      <c:pt idx="181">
                        <c:v>81</c:v>
                      </c:pt>
                      <c:pt idx="182">
                        <c:v>82</c:v>
                      </c:pt>
                      <c:pt idx="183">
                        <c:v>83</c:v>
                      </c:pt>
                      <c:pt idx="184">
                        <c:v>84</c:v>
                      </c:pt>
                      <c:pt idx="185">
                        <c:v>85</c:v>
                      </c:pt>
                      <c:pt idx="186">
                        <c:v>86</c:v>
                      </c:pt>
                      <c:pt idx="187">
                        <c:v>87</c:v>
                      </c:pt>
                      <c:pt idx="188">
                        <c:v>88</c:v>
                      </c:pt>
                      <c:pt idx="189">
                        <c:v>89</c:v>
                      </c:pt>
                      <c:pt idx="190">
                        <c:v>90</c:v>
                      </c:pt>
                      <c:pt idx="191">
                        <c:v>91</c:v>
                      </c:pt>
                      <c:pt idx="192">
                        <c:v>92</c:v>
                      </c:pt>
                      <c:pt idx="193">
                        <c:v>93</c:v>
                      </c:pt>
                      <c:pt idx="194">
                        <c:v>94</c:v>
                      </c:pt>
                      <c:pt idx="195">
                        <c:v>95</c:v>
                      </c:pt>
                      <c:pt idx="196">
                        <c:v>96</c:v>
                      </c:pt>
                      <c:pt idx="197">
                        <c:v>97</c:v>
                      </c:pt>
                      <c:pt idx="198">
                        <c:v>98</c:v>
                      </c:pt>
                      <c:pt idx="199">
                        <c:v>99</c:v>
                      </c:pt>
                      <c:pt idx="200">
                        <c:v>100</c:v>
                      </c:pt>
                      <c:pt idx="201">
                        <c:v>101</c:v>
                      </c:pt>
                      <c:pt idx="202">
                        <c:v>102</c:v>
                      </c:pt>
                      <c:pt idx="203">
                        <c:v>103</c:v>
                      </c:pt>
                      <c:pt idx="204">
                        <c:v>104</c:v>
                      </c:pt>
                      <c:pt idx="205">
                        <c:v>105</c:v>
                      </c:pt>
                      <c:pt idx="206">
                        <c:v>106</c:v>
                      </c:pt>
                      <c:pt idx="207">
                        <c:v>107</c:v>
                      </c:pt>
                      <c:pt idx="208">
                        <c:v>108</c:v>
                      </c:pt>
                      <c:pt idx="209">
                        <c:v>109</c:v>
                      </c:pt>
                      <c:pt idx="210">
                        <c:v>110</c:v>
                      </c:pt>
                      <c:pt idx="211">
                        <c:v>111</c:v>
                      </c:pt>
                      <c:pt idx="212">
                        <c:v>112</c:v>
                      </c:pt>
                      <c:pt idx="213">
                        <c:v>113</c:v>
                      </c:pt>
                      <c:pt idx="214">
                        <c:v>114</c:v>
                      </c:pt>
                      <c:pt idx="215">
                        <c:v>115</c:v>
                      </c:pt>
                      <c:pt idx="216">
                        <c:v>116</c:v>
                      </c:pt>
                      <c:pt idx="217">
                        <c:v>117</c:v>
                      </c:pt>
                      <c:pt idx="218">
                        <c:v>118</c:v>
                      </c:pt>
                      <c:pt idx="219">
                        <c:v>119</c:v>
                      </c:pt>
                      <c:pt idx="220">
                        <c:v>120</c:v>
                      </c:pt>
                      <c:pt idx="221">
                        <c:v>121</c:v>
                      </c:pt>
                      <c:pt idx="222">
                        <c:v>122</c:v>
                      </c:pt>
                      <c:pt idx="223">
                        <c:v>123</c:v>
                      </c:pt>
                      <c:pt idx="224">
                        <c:v>124</c:v>
                      </c:pt>
                      <c:pt idx="225">
                        <c:v>125</c:v>
                      </c:pt>
                      <c:pt idx="226">
                        <c:v>126</c:v>
                      </c:pt>
                      <c:pt idx="227">
                        <c:v>127</c:v>
                      </c:pt>
                      <c:pt idx="228">
                        <c:v>128</c:v>
                      </c:pt>
                      <c:pt idx="229">
                        <c:v>129</c:v>
                      </c:pt>
                      <c:pt idx="230">
                        <c:v>130</c:v>
                      </c:pt>
                      <c:pt idx="231">
                        <c:v>131</c:v>
                      </c:pt>
                      <c:pt idx="232">
                        <c:v>132</c:v>
                      </c:pt>
                      <c:pt idx="233">
                        <c:v>133</c:v>
                      </c:pt>
                      <c:pt idx="234">
                        <c:v>134</c:v>
                      </c:pt>
                      <c:pt idx="235">
                        <c:v>135</c:v>
                      </c:pt>
                      <c:pt idx="236">
                        <c:v>136</c:v>
                      </c:pt>
                      <c:pt idx="237">
                        <c:v>137</c:v>
                      </c:pt>
                      <c:pt idx="238">
                        <c:v>138</c:v>
                      </c:pt>
                      <c:pt idx="239">
                        <c:v>139</c:v>
                      </c:pt>
                      <c:pt idx="240">
                        <c:v>140</c:v>
                      </c:pt>
                      <c:pt idx="241">
                        <c:v>141</c:v>
                      </c:pt>
                      <c:pt idx="242">
                        <c:v>142</c:v>
                      </c:pt>
                      <c:pt idx="243">
                        <c:v>143</c:v>
                      </c:pt>
                      <c:pt idx="244">
                        <c:v>144</c:v>
                      </c:pt>
                      <c:pt idx="245">
                        <c:v>145</c:v>
                      </c:pt>
                      <c:pt idx="246">
                        <c:v>146</c:v>
                      </c:pt>
                      <c:pt idx="247">
                        <c:v>147</c:v>
                      </c:pt>
                      <c:pt idx="248">
                        <c:v>148</c:v>
                      </c:pt>
                      <c:pt idx="249">
                        <c:v>149</c:v>
                      </c:pt>
                      <c:pt idx="250">
                        <c:v>150</c:v>
                      </c:pt>
                      <c:pt idx="251">
                        <c:v>151</c:v>
                      </c:pt>
                      <c:pt idx="252">
                        <c:v>152</c:v>
                      </c:pt>
                      <c:pt idx="253">
                        <c:v>153</c:v>
                      </c:pt>
                      <c:pt idx="254">
                        <c:v>154</c:v>
                      </c:pt>
                      <c:pt idx="255">
                        <c:v>155</c:v>
                      </c:pt>
                      <c:pt idx="256">
                        <c:v>156</c:v>
                      </c:pt>
                      <c:pt idx="257">
                        <c:v>157</c:v>
                      </c:pt>
                      <c:pt idx="258">
                        <c:v>158</c:v>
                      </c:pt>
                      <c:pt idx="259">
                        <c:v>159</c:v>
                      </c:pt>
                      <c:pt idx="260">
                        <c:v>160</c:v>
                      </c:pt>
                      <c:pt idx="261">
                        <c:v>161</c:v>
                      </c:pt>
                      <c:pt idx="262">
                        <c:v>162</c:v>
                      </c:pt>
                      <c:pt idx="263">
                        <c:v>163</c:v>
                      </c:pt>
                      <c:pt idx="264">
                        <c:v>164</c:v>
                      </c:pt>
                      <c:pt idx="265">
                        <c:v>165</c:v>
                      </c:pt>
                      <c:pt idx="266">
                        <c:v>166</c:v>
                      </c:pt>
                      <c:pt idx="267">
                        <c:v>167</c:v>
                      </c:pt>
                      <c:pt idx="268">
                        <c:v>168</c:v>
                      </c:pt>
                      <c:pt idx="269">
                        <c:v>169</c:v>
                      </c:pt>
                      <c:pt idx="270">
                        <c:v>170</c:v>
                      </c:pt>
                      <c:pt idx="271">
                        <c:v>171</c:v>
                      </c:pt>
                      <c:pt idx="272">
                        <c:v>172</c:v>
                      </c:pt>
                      <c:pt idx="273">
                        <c:v>173</c:v>
                      </c:pt>
                      <c:pt idx="274">
                        <c:v>174</c:v>
                      </c:pt>
                      <c:pt idx="275">
                        <c:v>175</c:v>
                      </c:pt>
                      <c:pt idx="276">
                        <c:v>176</c:v>
                      </c:pt>
                      <c:pt idx="277">
                        <c:v>177</c:v>
                      </c:pt>
                      <c:pt idx="278">
                        <c:v>178</c:v>
                      </c:pt>
                      <c:pt idx="279">
                        <c:v>179</c:v>
                      </c:pt>
                      <c:pt idx="280">
                        <c:v>180</c:v>
                      </c:pt>
                      <c:pt idx="281">
                        <c:v>181</c:v>
                      </c:pt>
                      <c:pt idx="282">
                        <c:v>182</c:v>
                      </c:pt>
                      <c:pt idx="283">
                        <c:v>183</c:v>
                      </c:pt>
                      <c:pt idx="284">
                        <c:v>184</c:v>
                      </c:pt>
                      <c:pt idx="285">
                        <c:v>185</c:v>
                      </c:pt>
                      <c:pt idx="286">
                        <c:v>186</c:v>
                      </c:pt>
                      <c:pt idx="287">
                        <c:v>187</c:v>
                      </c:pt>
                      <c:pt idx="288">
                        <c:v>188</c:v>
                      </c:pt>
                      <c:pt idx="289">
                        <c:v>189</c:v>
                      </c:pt>
                      <c:pt idx="290">
                        <c:v>190</c:v>
                      </c:pt>
                      <c:pt idx="291">
                        <c:v>191</c:v>
                      </c:pt>
                      <c:pt idx="292">
                        <c:v>192</c:v>
                      </c:pt>
                      <c:pt idx="293">
                        <c:v>193</c:v>
                      </c:pt>
                      <c:pt idx="294">
                        <c:v>194</c:v>
                      </c:pt>
                      <c:pt idx="295">
                        <c:v>195</c:v>
                      </c:pt>
                      <c:pt idx="296">
                        <c:v>196</c:v>
                      </c:pt>
                      <c:pt idx="297">
                        <c:v>197</c:v>
                      </c:pt>
                      <c:pt idx="298">
                        <c:v>198</c:v>
                      </c:pt>
                      <c:pt idx="299">
                        <c:v>199</c:v>
                      </c:pt>
                      <c:pt idx="300">
                        <c:v>200</c:v>
                      </c:pt>
                      <c:pt idx="301">
                        <c:v>201</c:v>
                      </c:pt>
                      <c:pt idx="302">
                        <c:v>202</c:v>
                      </c:pt>
                      <c:pt idx="303">
                        <c:v>203</c:v>
                      </c:pt>
                      <c:pt idx="304">
                        <c:v>204</c:v>
                      </c:pt>
                      <c:pt idx="305">
                        <c:v>205</c:v>
                      </c:pt>
                      <c:pt idx="306">
                        <c:v>206</c:v>
                      </c:pt>
                      <c:pt idx="307">
                        <c:v>207</c:v>
                      </c:pt>
                      <c:pt idx="308">
                        <c:v>208</c:v>
                      </c:pt>
                      <c:pt idx="309">
                        <c:v>209</c:v>
                      </c:pt>
                      <c:pt idx="310">
                        <c:v>210</c:v>
                      </c:pt>
                      <c:pt idx="311">
                        <c:v>211</c:v>
                      </c:pt>
                      <c:pt idx="312">
                        <c:v>212</c:v>
                      </c:pt>
                      <c:pt idx="313">
                        <c:v>213</c:v>
                      </c:pt>
                      <c:pt idx="314">
                        <c:v>214</c:v>
                      </c:pt>
                      <c:pt idx="315">
                        <c:v>215</c:v>
                      </c:pt>
                      <c:pt idx="316">
                        <c:v>216</c:v>
                      </c:pt>
                      <c:pt idx="317">
                        <c:v>217</c:v>
                      </c:pt>
                      <c:pt idx="318">
                        <c:v>218</c:v>
                      </c:pt>
                      <c:pt idx="319">
                        <c:v>219</c:v>
                      </c:pt>
                      <c:pt idx="320">
                        <c:v>220</c:v>
                      </c:pt>
                      <c:pt idx="321">
                        <c:v>221</c:v>
                      </c:pt>
                      <c:pt idx="322">
                        <c:v>222</c:v>
                      </c:pt>
                      <c:pt idx="323">
                        <c:v>223</c:v>
                      </c:pt>
                      <c:pt idx="324">
                        <c:v>224</c:v>
                      </c:pt>
                      <c:pt idx="325">
                        <c:v>225</c:v>
                      </c:pt>
                      <c:pt idx="326">
                        <c:v>226</c:v>
                      </c:pt>
                      <c:pt idx="327">
                        <c:v>227</c:v>
                      </c:pt>
                      <c:pt idx="328">
                        <c:v>228</c:v>
                      </c:pt>
                      <c:pt idx="329">
                        <c:v>229</c:v>
                      </c:pt>
                      <c:pt idx="330">
                        <c:v>230</c:v>
                      </c:pt>
                      <c:pt idx="331">
                        <c:v>231</c:v>
                      </c:pt>
                      <c:pt idx="332">
                        <c:v>232</c:v>
                      </c:pt>
                      <c:pt idx="333">
                        <c:v>233</c:v>
                      </c:pt>
                      <c:pt idx="334">
                        <c:v>234</c:v>
                      </c:pt>
                      <c:pt idx="335">
                        <c:v>235</c:v>
                      </c:pt>
                      <c:pt idx="336">
                        <c:v>236</c:v>
                      </c:pt>
                      <c:pt idx="337">
                        <c:v>237</c:v>
                      </c:pt>
                      <c:pt idx="338">
                        <c:v>238</c:v>
                      </c:pt>
                      <c:pt idx="339">
                        <c:v>239</c:v>
                      </c:pt>
                      <c:pt idx="340">
                        <c:v>240</c:v>
                      </c:pt>
                      <c:pt idx="341">
                        <c:v>241</c:v>
                      </c:pt>
                      <c:pt idx="342">
                        <c:v>242</c:v>
                      </c:pt>
                      <c:pt idx="343">
                        <c:v>243</c:v>
                      </c:pt>
                      <c:pt idx="344">
                        <c:v>244</c:v>
                      </c:pt>
                      <c:pt idx="345">
                        <c:v>245</c:v>
                      </c:pt>
                      <c:pt idx="346">
                        <c:v>246</c:v>
                      </c:pt>
                      <c:pt idx="347">
                        <c:v>247</c:v>
                      </c:pt>
                      <c:pt idx="348">
                        <c:v>248</c:v>
                      </c:pt>
                      <c:pt idx="349">
                        <c:v>249</c:v>
                      </c:pt>
                      <c:pt idx="350">
                        <c:v>250</c:v>
                      </c:pt>
                      <c:pt idx="351">
                        <c:v>251</c:v>
                      </c:pt>
                      <c:pt idx="352">
                        <c:v>252</c:v>
                      </c:pt>
                      <c:pt idx="353">
                        <c:v>253</c:v>
                      </c:pt>
                      <c:pt idx="354">
                        <c:v>254</c:v>
                      </c:pt>
                      <c:pt idx="355">
                        <c:v>255</c:v>
                      </c:pt>
                      <c:pt idx="356">
                        <c:v>256</c:v>
                      </c:pt>
                      <c:pt idx="357">
                        <c:v>257</c:v>
                      </c:pt>
                      <c:pt idx="358">
                        <c:v>258</c:v>
                      </c:pt>
                      <c:pt idx="359">
                        <c:v>259</c:v>
                      </c:pt>
                      <c:pt idx="360">
                        <c:v>260</c:v>
                      </c:pt>
                      <c:pt idx="361">
                        <c:v>261</c:v>
                      </c:pt>
                      <c:pt idx="362">
                        <c:v>262</c:v>
                      </c:pt>
                      <c:pt idx="363">
                        <c:v>263</c:v>
                      </c:pt>
                      <c:pt idx="364">
                        <c:v>264</c:v>
                      </c:pt>
                      <c:pt idx="365">
                        <c:v>265</c:v>
                      </c:pt>
                      <c:pt idx="366">
                        <c:v>266</c:v>
                      </c:pt>
                      <c:pt idx="367">
                        <c:v>267</c:v>
                      </c:pt>
                      <c:pt idx="368">
                        <c:v>268</c:v>
                      </c:pt>
                      <c:pt idx="369">
                        <c:v>269</c:v>
                      </c:pt>
                      <c:pt idx="370">
                        <c:v>270</c:v>
                      </c:pt>
                      <c:pt idx="371">
                        <c:v>271</c:v>
                      </c:pt>
                      <c:pt idx="372">
                        <c:v>272</c:v>
                      </c:pt>
                      <c:pt idx="373">
                        <c:v>273</c:v>
                      </c:pt>
                      <c:pt idx="374">
                        <c:v>274</c:v>
                      </c:pt>
                      <c:pt idx="375">
                        <c:v>275</c:v>
                      </c:pt>
                      <c:pt idx="376">
                        <c:v>276</c:v>
                      </c:pt>
                      <c:pt idx="377">
                        <c:v>277</c:v>
                      </c:pt>
                      <c:pt idx="378">
                        <c:v>278</c:v>
                      </c:pt>
                      <c:pt idx="379">
                        <c:v>279</c:v>
                      </c:pt>
                      <c:pt idx="380">
                        <c:v>280</c:v>
                      </c:pt>
                      <c:pt idx="381">
                        <c:v>281</c:v>
                      </c:pt>
                      <c:pt idx="382">
                        <c:v>282</c:v>
                      </c:pt>
                      <c:pt idx="383">
                        <c:v>283</c:v>
                      </c:pt>
                      <c:pt idx="384">
                        <c:v>284</c:v>
                      </c:pt>
                      <c:pt idx="385">
                        <c:v>285</c:v>
                      </c:pt>
                      <c:pt idx="386">
                        <c:v>286</c:v>
                      </c:pt>
                      <c:pt idx="387">
                        <c:v>287</c:v>
                      </c:pt>
                      <c:pt idx="388">
                        <c:v>288</c:v>
                      </c:pt>
                      <c:pt idx="389">
                        <c:v>289</c:v>
                      </c:pt>
                      <c:pt idx="390">
                        <c:v>290</c:v>
                      </c:pt>
                      <c:pt idx="391">
                        <c:v>291</c:v>
                      </c:pt>
                      <c:pt idx="392">
                        <c:v>292</c:v>
                      </c:pt>
                      <c:pt idx="393">
                        <c:v>293</c:v>
                      </c:pt>
                      <c:pt idx="394">
                        <c:v>294</c:v>
                      </c:pt>
                      <c:pt idx="395">
                        <c:v>295</c:v>
                      </c:pt>
                      <c:pt idx="396">
                        <c:v>296</c:v>
                      </c:pt>
                      <c:pt idx="397">
                        <c:v>297</c:v>
                      </c:pt>
                      <c:pt idx="398">
                        <c:v>298</c:v>
                      </c:pt>
                      <c:pt idx="399">
                        <c:v>299</c:v>
                      </c:pt>
                      <c:pt idx="400">
                        <c:v>300</c:v>
                      </c:pt>
                      <c:pt idx="401">
                        <c:v>301</c:v>
                      </c:pt>
                      <c:pt idx="402">
                        <c:v>302</c:v>
                      </c:pt>
                      <c:pt idx="403">
                        <c:v>303</c:v>
                      </c:pt>
                      <c:pt idx="404">
                        <c:v>304</c:v>
                      </c:pt>
                      <c:pt idx="405">
                        <c:v>305</c:v>
                      </c:pt>
                      <c:pt idx="406">
                        <c:v>306</c:v>
                      </c:pt>
                      <c:pt idx="407">
                        <c:v>307</c:v>
                      </c:pt>
                      <c:pt idx="408">
                        <c:v>308</c:v>
                      </c:pt>
                      <c:pt idx="409">
                        <c:v>309</c:v>
                      </c:pt>
                      <c:pt idx="410">
                        <c:v>310</c:v>
                      </c:pt>
                      <c:pt idx="411">
                        <c:v>311</c:v>
                      </c:pt>
                      <c:pt idx="412">
                        <c:v>312</c:v>
                      </c:pt>
                      <c:pt idx="413">
                        <c:v>313</c:v>
                      </c:pt>
                      <c:pt idx="414">
                        <c:v>314</c:v>
                      </c:pt>
                      <c:pt idx="415">
                        <c:v>315</c:v>
                      </c:pt>
                      <c:pt idx="416">
                        <c:v>316</c:v>
                      </c:pt>
                      <c:pt idx="417">
                        <c:v>317</c:v>
                      </c:pt>
                      <c:pt idx="418">
                        <c:v>318</c:v>
                      </c:pt>
                      <c:pt idx="419">
                        <c:v>319</c:v>
                      </c:pt>
                      <c:pt idx="420">
                        <c:v>320</c:v>
                      </c:pt>
                      <c:pt idx="421">
                        <c:v>321</c:v>
                      </c:pt>
                      <c:pt idx="422">
                        <c:v>322</c:v>
                      </c:pt>
                      <c:pt idx="423">
                        <c:v>323</c:v>
                      </c:pt>
                      <c:pt idx="424">
                        <c:v>324</c:v>
                      </c:pt>
                      <c:pt idx="425">
                        <c:v>325</c:v>
                      </c:pt>
                      <c:pt idx="426">
                        <c:v>326</c:v>
                      </c:pt>
                      <c:pt idx="427">
                        <c:v>327</c:v>
                      </c:pt>
                      <c:pt idx="428">
                        <c:v>328</c:v>
                      </c:pt>
                      <c:pt idx="429">
                        <c:v>329</c:v>
                      </c:pt>
                      <c:pt idx="430">
                        <c:v>330</c:v>
                      </c:pt>
                      <c:pt idx="431">
                        <c:v>331</c:v>
                      </c:pt>
                      <c:pt idx="432">
                        <c:v>332</c:v>
                      </c:pt>
                      <c:pt idx="433">
                        <c:v>333</c:v>
                      </c:pt>
                      <c:pt idx="434">
                        <c:v>334</c:v>
                      </c:pt>
                      <c:pt idx="435">
                        <c:v>335</c:v>
                      </c:pt>
                      <c:pt idx="436">
                        <c:v>336</c:v>
                      </c:pt>
                      <c:pt idx="437">
                        <c:v>337</c:v>
                      </c:pt>
                      <c:pt idx="438">
                        <c:v>338</c:v>
                      </c:pt>
                      <c:pt idx="439">
                        <c:v>339</c:v>
                      </c:pt>
                      <c:pt idx="440">
                        <c:v>340</c:v>
                      </c:pt>
                      <c:pt idx="441">
                        <c:v>341</c:v>
                      </c:pt>
                      <c:pt idx="442">
                        <c:v>342</c:v>
                      </c:pt>
                      <c:pt idx="443">
                        <c:v>343</c:v>
                      </c:pt>
                      <c:pt idx="444">
                        <c:v>344</c:v>
                      </c:pt>
                      <c:pt idx="445">
                        <c:v>345</c:v>
                      </c:pt>
                      <c:pt idx="446">
                        <c:v>346</c:v>
                      </c:pt>
                      <c:pt idx="447">
                        <c:v>347</c:v>
                      </c:pt>
                      <c:pt idx="448">
                        <c:v>348</c:v>
                      </c:pt>
                      <c:pt idx="449">
                        <c:v>349</c:v>
                      </c:pt>
                      <c:pt idx="450">
                        <c:v>350</c:v>
                      </c:pt>
                      <c:pt idx="451">
                        <c:v>351</c:v>
                      </c:pt>
                      <c:pt idx="452">
                        <c:v>352</c:v>
                      </c:pt>
                      <c:pt idx="453">
                        <c:v>353</c:v>
                      </c:pt>
                      <c:pt idx="454">
                        <c:v>354</c:v>
                      </c:pt>
                      <c:pt idx="455">
                        <c:v>355</c:v>
                      </c:pt>
                      <c:pt idx="456">
                        <c:v>356</c:v>
                      </c:pt>
                      <c:pt idx="457">
                        <c:v>357</c:v>
                      </c:pt>
                      <c:pt idx="458">
                        <c:v>358</c:v>
                      </c:pt>
                      <c:pt idx="459">
                        <c:v>359</c:v>
                      </c:pt>
                      <c:pt idx="460">
                        <c:v>360</c:v>
                      </c:pt>
                      <c:pt idx="461">
                        <c:v>361</c:v>
                      </c:pt>
                      <c:pt idx="462">
                        <c:v>362</c:v>
                      </c:pt>
                      <c:pt idx="463">
                        <c:v>363</c:v>
                      </c:pt>
                      <c:pt idx="464">
                        <c:v>364</c:v>
                      </c:pt>
                      <c:pt idx="465">
                        <c:v>365</c:v>
                      </c:pt>
                      <c:pt idx="466">
                        <c:v>366</c:v>
                      </c:pt>
                      <c:pt idx="467">
                        <c:v>367</c:v>
                      </c:pt>
                      <c:pt idx="468">
                        <c:v>368</c:v>
                      </c:pt>
                      <c:pt idx="469">
                        <c:v>369</c:v>
                      </c:pt>
                      <c:pt idx="470">
                        <c:v>370</c:v>
                      </c:pt>
                      <c:pt idx="471">
                        <c:v>371</c:v>
                      </c:pt>
                      <c:pt idx="472">
                        <c:v>372</c:v>
                      </c:pt>
                      <c:pt idx="473">
                        <c:v>373</c:v>
                      </c:pt>
                      <c:pt idx="474">
                        <c:v>374</c:v>
                      </c:pt>
                      <c:pt idx="475">
                        <c:v>375</c:v>
                      </c:pt>
                      <c:pt idx="476">
                        <c:v>376</c:v>
                      </c:pt>
                      <c:pt idx="477">
                        <c:v>377</c:v>
                      </c:pt>
                      <c:pt idx="478">
                        <c:v>378</c:v>
                      </c:pt>
                      <c:pt idx="479">
                        <c:v>379</c:v>
                      </c:pt>
                      <c:pt idx="480">
                        <c:v>380</c:v>
                      </c:pt>
                      <c:pt idx="481">
                        <c:v>381</c:v>
                      </c:pt>
                      <c:pt idx="482">
                        <c:v>382</c:v>
                      </c:pt>
                      <c:pt idx="483">
                        <c:v>383</c:v>
                      </c:pt>
                      <c:pt idx="484">
                        <c:v>384</c:v>
                      </c:pt>
                      <c:pt idx="485">
                        <c:v>385</c:v>
                      </c:pt>
                      <c:pt idx="486">
                        <c:v>386</c:v>
                      </c:pt>
                      <c:pt idx="487">
                        <c:v>387</c:v>
                      </c:pt>
                      <c:pt idx="488">
                        <c:v>388</c:v>
                      </c:pt>
                      <c:pt idx="489">
                        <c:v>389</c:v>
                      </c:pt>
                      <c:pt idx="490">
                        <c:v>390</c:v>
                      </c:pt>
                      <c:pt idx="491">
                        <c:v>391</c:v>
                      </c:pt>
                      <c:pt idx="492">
                        <c:v>392</c:v>
                      </c:pt>
                      <c:pt idx="493">
                        <c:v>393</c:v>
                      </c:pt>
                      <c:pt idx="494">
                        <c:v>394</c:v>
                      </c:pt>
                      <c:pt idx="495">
                        <c:v>395</c:v>
                      </c:pt>
                      <c:pt idx="496">
                        <c:v>396</c:v>
                      </c:pt>
                      <c:pt idx="497">
                        <c:v>397</c:v>
                      </c:pt>
                      <c:pt idx="498">
                        <c:v>398</c:v>
                      </c:pt>
                      <c:pt idx="499">
                        <c:v>399</c:v>
                      </c:pt>
                      <c:pt idx="500">
                        <c:v>400</c:v>
                      </c:pt>
                      <c:pt idx="501">
                        <c:v>401</c:v>
                      </c:pt>
                      <c:pt idx="502">
                        <c:v>402</c:v>
                      </c:pt>
                      <c:pt idx="503">
                        <c:v>403</c:v>
                      </c:pt>
                      <c:pt idx="504">
                        <c:v>404</c:v>
                      </c:pt>
                      <c:pt idx="505">
                        <c:v>405</c:v>
                      </c:pt>
                      <c:pt idx="506">
                        <c:v>406</c:v>
                      </c:pt>
                      <c:pt idx="507">
                        <c:v>407</c:v>
                      </c:pt>
                      <c:pt idx="508">
                        <c:v>408</c:v>
                      </c:pt>
                      <c:pt idx="509">
                        <c:v>409</c:v>
                      </c:pt>
                      <c:pt idx="510">
                        <c:v>410</c:v>
                      </c:pt>
                      <c:pt idx="511">
                        <c:v>411</c:v>
                      </c:pt>
                      <c:pt idx="512">
                        <c:v>412</c:v>
                      </c:pt>
                      <c:pt idx="513">
                        <c:v>413</c:v>
                      </c:pt>
                      <c:pt idx="514">
                        <c:v>414</c:v>
                      </c:pt>
                      <c:pt idx="515">
                        <c:v>415</c:v>
                      </c:pt>
                      <c:pt idx="516">
                        <c:v>416</c:v>
                      </c:pt>
                      <c:pt idx="517">
                        <c:v>417</c:v>
                      </c:pt>
                      <c:pt idx="518">
                        <c:v>418</c:v>
                      </c:pt>
                      <c:pt idx="519">
                        <c:v>419</c:v>
                      </c:pt>
                      <c:pt idx="520">
                        <c:v>420</c:v>
                      </c:pt>
                      <c:pt idx="521">
                        <c:v>421</c:v>
                      </c:pt>
                      <c:pt idx="522">
                        <c:v>422</c:v>
                      </c:pt>
                      <c:pt idx="523">
                        <c:v>423</c:v>
                      </c:pt>
                      <c:pt idx="524">
                        <c:v>424</c:v>
                      </c:pt>
                      <c:pt idx="525">
                        <c:v>425</c:v>
                      </c:pt>
                      <c:pt idx="526">
                        <c:v>426</c:v>
                      </c:pt>
                      <c:pt idx="527">
                        <c:v>427</c:v>
                      </c:pt>
                      <c:pt idx="528">
                        <c:v>428</c:v>
                      </c:pt>
                      <c:pt idx="529">
                        <c:v>429</c:v>
                      </c:pt>
                      <c:pt idx="530">
                        <c:v>430</c:v>
                      </c:pt>
                      <c:pt idx="531">
                        <c:v>431</c:v>
                      </c:pt>
                      <c:pt idx="532">
                        <c:v>432</c:v>
                      </c:pt>
                      <c:pt idx="533">
                        <c:v>433</c:v>
                      </c:pt>
                      <c:pt idx="534">
                        <c:v>434</c:v>
                      </c:pt>
                      <c:pt idx="535">
                        <c:v>435</c:v>
                      </c:pt>
                      <c:pt idx="536">
                        <c:v>436</c:v>
                      </c:pt>
                      <c:pt idx="537">
                        <c:v>437</c:v>
                      </c:pt>
                      <c:pt idx="538">
                        <c:v>438</c:v>
                      </c:pt>
                      <c:pt idx="539">
                        <c:v>439</c:v>
                      </c:pt>
                      <c:pt idx="540">
                        <c:v>440</c:v>
                      </c:pt>
                      <c:pt idx="541">
                        <c:v>441</c:v>
                      </c:pt>
                      <c:pt idx="542">
                        <c:v>442</c:v>
                      </c:pt>
                      <c:pt idx="543">
                        <c:v>443</c:v>
                      </c:pt>
                      <c:pt idx="544">
                        <c:v>444</c:v>
                      </c:pt>
                      <c:pt idx="545">
                        <c:v>445</c:v>
                      </c:pt>
                      <c:pt idx="546">
                        <c:v>446</c:v>
                      </c:pt>
                      <c:pt idx="547">
                        <c:v>447</c:v>
                      </c:pt>
                      <c:pt idx="548">
                        <c:v>448</c:v>
                      </c:pt>
                      <c:pt idx="549">
                        <c:v>449</c:v>
                      </c:pt>
                      <c:pt idx="550">
                        <c:v>450</c:v>
                      </c:pt>
                      <c:pt idx="551">
                        <c:v>451</c:v>
                      </c:pt>
                      <c:pt idx="552">
                        <c:v>452</c:v>
                      </c:pt>
                      <c:pt idx="553">
                        <c:v>453</c:v>
                      </c:pt>
                      <c:pt idx="554">
                        <c:v>454</c:v>
                      </c:pt>
                      <c:pt idx="555">
                        <c:v>455</c:v>
                      </c:pt>
                      <c:pt idx="556">
                        <c:v>456</c:v>
                      </c:pt>
                      <c:pt idx="557">
                        <c:v>457</c:v>
                      </c:pt>
                      <c:pt idx="558">
                        <c:v>458</c:v>
                      </c:pt>
                      <c:pt idx="559">
                        <c:v>459</c:v>
                      </c:pt>
                      <c:pt idx="560">
                        <c:v>460</c:v>
                      </c:pt>
                      <c:pt idx="561">
                        <c:v>461</c:v>
                      </c:pt>
                      <c:pt idx="562">
                        <c:v>462</c:v>
                      </c:pt>
                      <c:pt idx="563">
                        <c:v>463</c:v>
                      </c:pt>
                      <c:pt idx="564">
                        <c:v>464</c:v>
                      </c:pt>
                      <c:pt idx="565">
                        <c:v>465</c:v>
                      </c:pt>
                      <c:pt idx="566">
                        <c:v>466</c:v>
                      </c:pt>
                      <c:pt idx="567">
                        <c:v>467</c:v>
                      </c:pt>
                      <c:pt idx="568">
                        <c:v>468</c:v>
                      </c:pt>
                      <c:pt idx="569">
                        <c:v>469</c:v>
                      </c:pt>
                      <c:pt idx="570">
                        <c:v>470</c:v>
                      </c:pt>
                      <c:pt idx="571">
                        <c:v>471</c:v>
                      </c:pt>
                      <c:pt idx="572">
                        <c:v>472</c:v>
                      </c:pt>
                      <c:pt idx="573">
                        <c:v>473</c:v>
                      </c:pt>
                      <c:pt idx="574">
                        <c:v>474</c:v>
                      </c:pt>
                      <c:pt idx="575">
                        <c:v>475</c:v>
                      </c:pt>
                      <c:pt idx="576">
                        <c:v>476</c:v>
                      </c:pt>
                      <c:pt idx="577">
                        <c:v>477</c:v>
                      </c:pt>
                      <c:pt idx="578">
                        <c:v>478</c:v>
                      </c:pt>
                      <c:pt idx="579">
                        <c:v>479</c:v>
                      </c:pt>
                      <c:pt idx="580">
                        <c:v>480</c:v>
                      </c:pt>
                      <c:pt idx="581">
                        <c:v>481</c:v>
                      </c:pt>
                      <c:pt idx="582">
                        <c:v>482</c:v>
                      </c:pt>
                      <c:pt idx="583">
                        <c:v>483</c:v>
                      </c:pt>
                      <c:pt idx="584">
                        <c:v>484</c:v>
                      </c:pt>
                      <c:pt idx="585">
                        <c:v>485</c:v>
                      </c:pt>
                      <c:pt idx="586">
                        <c:v>486</c:v>
                      </c:pt>
                      <c:pt idx="587">
                        <c:v>487</c:v>
                      </c:pt>
                      <c:pt idx="588">
                        <c:v>488</c:v>
                      </c:pt>
                      <c:pt idx="589">
                        <c:v>489</c:v>
                      </c:pt>
                      <c:pt idx="590">
                        <c:v>490</c:v>
                      </c:pt>
                      <c:pt idx="591">
                        <c:v>491</c:v>
                      </c:pt>
                      <c:pt idx="592">
                        <c:v>492</c:v>
                      </c:pt>
                      <c:pt idx="593">
                        <c:v>493</c:v>
                      </c:pt>
                      <c:pt idx="594">
                        <c:v>494</c:v>
                      </c:pt>
                      <c:pt idx="595">
                        <c:v>495</c:v>
                      </c:pt>
                      <c:pt idx="596">
                        <c:v>496</c:v>
                      </c:pt>
                      <c:pt idx="597">
                        <c:v>497</c:v>
                      </c:pt>
                      <c:pt idx="598">
                        <c:v>498</c:v>
                      </c:pt>
                      <c:pt idx="599">
                        <c:v>499</c:v>
                      </c:pt>
                      <c:pt idx="600">
                        <c:v>500</c:v>
                      </c:pt>
                      <c:pt idx="601">
                        <c:v>501</c:v>
                      </c:pt>
                      <c:pt idx="602">
                        <c:v>502</c:v>
                      </c:pt>
                      <c:pt idx="603">
                        <c:v>503</c:v>
                      </c:pt>
                      <c:pt idx="604">
                        <c:v>504</c:v>
                      </c:pt>
                      <c:pt idx="605">
                        <c:v>505</c:v>
                      </c:pt>
                      <c:pt idx="606">
                        <c:v>506</c:v>
                      </c:pt>
                      <c:pt idx="607">
                        <c:v>507</c:v>
                      </c:pt>
                      <c:pt idx="608">
                        <c:v>508</c:v>
                      </c:pt>
                      <c:pt idx="609">
                        <c:v>509</c:v>
                      </c:pt>
                      <c:pt idx="610">
                        <c:v>510</c:v>
                      </c:pt>
                      <c:pt idx="611">
                        <c:v>511</c:v>
                      </c:pt>
                      <c:pt idx="612">
                        <c:v>512</c:v>
                      </c:pt>
                      <c:pt idx="613">
                        <c:v>513</c:v>
                      </c:pt>
                      <c:pt idx="614">
                        <c:v>514</c:v>
                      </c:pt>
                      <c:pt idx="615">
                        <c:v>515</c:v>
                      </c:pt>
                      <c:pt idx="616">
                        <c:v>516</c:v>
                      </c:pt>
                      <c:pt idx="617">
                        <c:v>517</c:v>
                      </c:pt>
                      <c:pt idx="618">
                        <c:v>518</c:v>
                      </c:pt>
                      <c:pt idx="619">
                        <c:v>519</c:v>
                      </c:pt>
                      <c:pt idx="620">
                        <c:v>520</c:v>
                      </c:pt>
                      <c:pt idx="621">
                        <c:v>521</c:v>
                      </c:pt>
                      <c:pt idx="622">
                        <c:v>522</c:v>
                      </c:pt>
                      <c:pt idx="623">
                        <c:v>523</c:v>
                      </c:pt>
                      <c:pt idx="624">
                        <c:v>524</c:v>
                      </c:pt>
                      <c:pt idx="625">
                        <c:v>525</c:v>
                      </c:pt>
                      <c:pt idx="626">
                        <c:v>526</c:v>
                      </c:pt>
                      <c:pt idx="627">
                        <c:v>527</c:v>
                      </c:pt>
                      <c:pt idx="628">
                        <c:v>528</c:v>
                      </c:pt>
                      <c:pt idx="629">
                        <c:v>529</c:v>
                      </c:pt>
                      <c:pt idx="630">
                        <c:v>530</c:v>
                      </c:pt>
                      <c:pt idx="631">
                        <c:v>531</c:v>
                      </c:pt>
                      <c:pt idx="632">
                        <c:v>532</c:v>
                      </c:pt>
                      <c:pt idx="633">
                        <c:v>533</c:v>
                      </c:pt>
                      <c:pt idx="634">
                        <c:v>534</c:v>
                      </c:pt>
                      <c:pt idx="635">
                        <c:v>535</c:v>
                      </c:pt>
                      <c:pt idx="636">
                        <c:v>536</c:v>
                      </c:pt>
                      <c:pt idx="637">
                        <c:v>537</c:v>
                      </c:pt>
                      <c:pt idx="638">
                        <c:v>538</c:v>
                      </c:pt>
                      <c:pt idx="639">
                        <c:v>539</c:v>
                      </c:pt>
                      <c:pt idx="640">
                        <c:v>540</c:v>
                      </c:pt>
                      <c:pt idx="641">
                        <c:v>541</c:v>
                      </c:pt>
                      <c:pt idx="642">
                        <c:v>542</c:v>
                      </c:pt>
                      <c:pt idx="643">
                        <c:v>543</c:v>
                      </c:pt>
                      <c:pt idx="644">
                        <c:v>544</c:v>
                      </c:pt>
                      <c:pt idx="645">
                        <c:v>545</c:v>
                      </c:pt>
                      <c:pt idx="646">
                        <c:v>546</c:v>
                      </c:pt>
                      <c:pt idx="647">
                        <c:v>547</c:v>
                      </c:pt>
                      <c:pt idx="648">
                        <c:v>548</c:v>
                      </c:pt>
                      <c:pt idx="649">
                        <c:v>549</c:v>
                      </c:pt>
                      <c:pt idx="650">
                        <c:v>550</c:v>
                      </c:pt>
                      <c:pt idx="651">
                        <c:v>551</c:v>
                      </c:pt>
                      <c:pt idx="652">
                        <c:v>552</c:v>
                      </c:pt>
                      <c:pt idx="653">
                        <c:v>553</c:v>
                      </c:pt>
                      <c:pt idx="654">
                        <c:v>554</c:v>
                      </c:pt>
                      <c:pt idx="655">
                        <c:v>555</c:v>
                      </c:pt>
                      <c:pt idx="656">
                        <c:v>556</c:v>
                      </c:pt>
                      <c:pt idx="657">
                        <c:v>557</c:v>
                      </c:pt>
                      <c:pt idx="658">
                        <c:v>558</c:v>
                      </c:pt>
                      <c:pt idx="659">
                        <c:v>559</c:v>
                      </c:pt>
                      <c:pt idx="660">
                        <c:v>560</c:v>
                      </c:pt>
                      <c:pt idx="661">
                        <c:v>561</c:v>
                      </c:pt>
                      <c:pt idx="662">
                        <c:v>562</c:v>
                      </c:pt>
                      <c:pt idx="663">
                        <c:v>563</c:v>
                      </c:pt>
                      <c:pt idx="664">
                        <c:v>564</c:v>
                      </c:pt>
                      <c:pt idx="665">
                        <c:v>565</c:v>
                      </c:pt>
                      <c:pt idx="666">
                        <c:v>566</c:v>
                      </c:pt>
                      <c:pt idx="667">
                        <c:v>567</c:v>
                      </c:pt>
                      <c:pt idx="668">
                        <c:v>568</c:v>
                      </c:pt>
                      <c:pt idx="669">
                        <c:v>569</c:v>
                      </c:pt>
                      <c:pt idx="670">
                        <c:v>570</c:v>
                      </c:pt>
                      <c:pt idx="671">
                        <c:v>571</c:v>
                      </c:pt>
                      <c:pt idx="672">
                        <c:v>572</c:v>
                      </c:pt>
                      <c:pt idx="673">
                        <c:v>573</c:v>
                      </c:pt>
                      <c:pt idx="674">
                        <c:v>574</c:v>
                      </c:pt>
                      <c:pt idx="675">
                        <c:v>575</c:v>
                      </c:pt>
                      <c:pt idx="676">
                        <c:v>576</c:v>
                      </c:pt>
                      <c:pt idx="677">
                        <c:v>577</c:v>
                      </c:pt>
                      <c:pt idx="678">
                        <c:v>578</c:v>
                      </c:pt>
                      <c:pt idx="679">
                        <c:v>579</c:v>
                      </c:pt>
                      <c:pt idx="680">
                        <c:v>580</c:v>
                      </c:pt>
                      <c:pt idx="681">
                        <c:v>581</c:v>
                      </c:pt>
                      <c:pt idx="682">
                        <c:v>582</c:v>
                      </c:pt>
                      <c:pt idx="683">
                        <c:v>583</c:v>
                      </c:pt>
                      <c:pt idx="684">
                        <c:v>584</c:v>
                      </c:pt>
                      <c:pt idx="685">
                        <c:v>585</c:v>
                      </c:pt>
                      <c:pt idx="686">
                        <c:v>586</c:v>
                      </c:pt>
                      <c:pt idx="687">
                        <c:v>587</c:v>
                      </c:pt>
                      <c:pt idx="688">
                        <c:v>588</c:v>
                      </c:pt>
                      <c:pt idx="689">
                        <c:v>589</c:v>
                      </c:pt>
                      <c:pt idx="690">
                        <c:v>590</c:v>
                      </c:pt>
                      <c:pt idx="691">
                        <c:v>591</c:v>
                      </c:pt>
                      <c:pt idx="692">
                        <c:v>592</c:v>
                      </c:pt>
                      <c:pt idx="693">
                        <c:v>593</c:v>
                      </c:pt>
                      <c:pt idx="694">
                        <c:v>594</c:v>
                      </c:pt>
                      <c:pt idx="695">
                        <c:v>595</c:v>
                      </c:pt>
                      <c:pt idx="696">
                        <c:v>596</c:v>
                      </c:pt>
                      <c:pt idx="697">
                        <c:v>597</c:v>
                      </c:pt>
                      <c:pt idx="698">
                        <c:v>598</c:v>
                      </c:pt>
                      <c:pt idx="699">
                        <c:v>599</c:v>
                      </c:pt>
                      <c:pt idx="700">
                        <c:v>600</c:v>
                      </c:pt>
                      <c:pt idx="701">
                        <c:v>601</c:v>
                      </c:pt>
                      <c:pt idx="702">
                        <c:v>602</c:v>
                      </c:pt>
                      <c:pt idx="703">
                        <c:v>603</c:v>
                      </c:pt>
                      <c:pt idx="704">
                        <c:v>604</c:v>
                      </c:pt>
                      <c:pt idx="705">
                        <c:v>605</c:v>
                      </c:pt>
                      <c:pt idx="706">
                        <c:v>606</c:v>
                      </c:pt>
                      <c:pt idx="707">
                        <c:v>607</c:v>
                      </c:pt>
                      <c:pt idx="708">
                        <c:v>608</c:v>
                      </c:pt>
                      <c:pt idx="709">
                        <c:v>609</c:v>
                      </c:pt>
                      <c:pt idx="710">
                        <c:v>610</c:v>
                      </c:pt>
                      <c:pt idx="711">
                        <c:v>611</c:v>
                      </c:pt>
                      <c:pt idx="712">
                        <c:v>612</c:v>
                      </c:pt>
                      <c:pt idx="713">
                        <c:v>613</c:v>
                      </c:pt>
                      <c:pt idx="714">
                        <c:v>614</c:v>
                      </c:pt>
                      <c:pt idx="715">
                        <c:v>615</c:v>
                      </c:pt>
                      <c:pt idx="716">
                        <c:v>616</c:v>
                      </c:pt>
                      <c:pt idx="717">
                        <c:v>617</c:v>
                      </c:pt>
                      <c:pt idx="718">
                        <c:v>618</c:v>
                      </c:pt>
                      <c:pt idx="719">
                        <c:v>619</c:v>
                      </c:pt>
                      <c:pt idx="720">
                        <c:v>620</c:v>
                      </c:pt>
                      <c:pt idx="721">
                        <c:v>621</c:v>
                      </c:pt>
                      <c:pt idx="722">
                        <c:v>622</c:v>
                      </c:pt>
                      <c:pt idx="723">
                        <c:v>623</c:v>
                      </c:pt>
                      <c:pt idx="724">
                        <c:v>624</c:v>
                      </c:pt>
                      <c:pt idx="725">
                        <c:v>625</c:v>
                      </c:pt>
                      <c:pt idx="726">
                        <c:v>626</c:v>
                      </c:pt>
                      <c:pt idx="727">
                        <c:v>627</c:v>
                      </c:pt>
                      <c:pt idx="728">
                        <c:v>628</c:v>
                      </c:pt>
                      <c:pt idx="729">
                        <c:v>629</c:v>
                      </c:pt>
                      <c:pt idx="730">
                        <c:v>630</c:v>
                      </c:pt>
                      <c:pt idx="731">
                        <c:v>631</c:v>
                      </c:pt>
                      <c:pt idx="732">
                        <c:v>632</c:v>
                      </c:pt>
                      <c:pt idx="733">
                        <c:v>633</c:v>
                      </c:pt>
                      <c:pt idx="734">
                        <c:v>634</c:v>
                      </c:pt>
                      <c:pt idx="735">
                        <c:v>635</c:v>
                      </c:pt>
                      <c:pt idx="736">
                        <c:v>636</c:v>
                      </c:pt>
                      <c:pt idx="737">
                        <c:v>637</c:v>
                      </c:pt>
                      <c:pt idx="738">
                        <c:v>638</c:v>
                      </c:pt>
                      <c:pt idx="739">
                        <c:v>639</c:v>
                      </c:pt>
                      <c:pt idx="740">
                        <c:v>640</c:v>
                      </c:pt>
                      <c:pt idx="741">
                        <c:v>641</c:v>
                      </c:pt>
                      <c:pt idx="742">
                        <c:v>642</c:v>
                      </c:pt>
                      <c:pt idx="743">
                        <c:v>643</c:v>
                      </c:pt>
                      <c:pt idx="744">
                        <c:v>644</c:v>
                      </c:pt>
                      <c:pt idx="745">
                        <c:v>645</c:v>
                      </c:pt>
                      <c:pt idx="746">
                        <c:v>646</c:v>
                      </c:pt>
                      <c:pt idx="747">
                        <c:v>647</c:v>
                      </c:pt>
                      <c:pt idx="748">
                        <c:v>648</c:v>
                      </c:pt>
                      <c:pt idx="749">
                        <c:v>649</c:v>
                      </c:pt>
                      <c:pt idx="750">
                        <c:v>650</c:v>
                      </c:pt>
                      <c:pt idx="751">
                        <c:v>651</c:v>
                      </c:pt>
                      <c:pt idx="752">
                        <c:v>652</c:v>
                      </c:pt>
                      <c:pt idx="753">
                        <c:v>653</c:v>
                      </c:pt>
                      <c:pt idx="754">
                        <c:v>654</c:v>
                      </c:pt>
                      <c:pt idx="755">
                        <c:v>655</c:v>
                      </c:pt>
                      <c:pt idx="756">
                        <c:v>656</c:v>
                      </c:pt>
                      <c:pt idx="757">
                        <c:v>657</c:v>
                      </c:pt>
                      <c:pt idx="758">
                        <c:v>658</c:v>
                      </c:pt>
                      <c:pt idx="759">
                        <c:v>659</c:v>
                      </c:pt>
                      <c:pt idx="760">
                        <c:v>660</c:v>
                      </c:pt>
                      <c:pt idx="761">
                        <c:v>661</c:v>
                      </c:pt>
                      <c:pt idx="762">
                        <c:v>662</c:v>
                      </c:pt>
                      <c:pt idx="763">
                        <c:v>663</c:v>
                      </c:pt>
                      <c:pt idx="764">
                        <c:v>664</c:v>
                      </c:pt>
                      <c:pt idx="765">
                        <c:v>665</c:v>
                      </c:pt>
                      <c:pt idx="766">
                        <c:v>666</c:v>
                      </c:pt>
                      <c:pt idx="767">
                        <c:v>667</c:v>
                      </c:pt>
                      <c:pt idx="768">
                        <c:v>668</c:v>
                      </c:pt>
                      <c:pt idx="769">
                        <c:v>669</c:v>
                      </c:pt>
                      <c:pt idx="770">
                        <c:v>670</c:v>
                      </c:pt>
                      <c:pt idx="771">
                        <c:v>671</c:v>
                      </c:pt>
                      <c:pt idx="772">
                        <c:v>672</c:v>
                      </c:pt>
                      <c:pt idx="773">
                        <c:v>673</c:v>
                      </c:pt>
                      <c:pt idx="774">
                        <c:v>674</c:v>
                      </c:pt>
                      <c:pt idx="775">
                        <c:v>675</c:v>
                      </c:pt>
                      <c:pt idx="776">
                        <c:v>676</c:v>
                      </c:pt>
                      <c:pt idx="777">
                        <c:v>677</c:v>
                      </c:pt>
                      <c:pt idx="778">
                        <c:v>678</c:v>
                      </c:pt>
                      <c:pt idx="779">
                        <c:v>679</c:v>
                      </c:pt>
                      <c:pt idx="780">
                        <c:v>680</c:v>
                      </c:pt>
                      <c:pt idx="781">
                        <c:v>681</c:v>
                      </c:pt>
                      <c:pt idx="782">
                        <c:v>682</c:v>
                      </c:pt>
                      <c:pt idx="783">
                        <c:v>683</c:v>
                      </c:pt>
                      <c:pt idx="784">
                        <c:v>684</c:v>
                      </c:pt>
                      <c:pt idx="785">
                        <c:v>685</c:v>
                      </c:pt>
                      <c:pt idx="786">
                        <c:v>686</c:v>
                      </c:pt>
                      <c:pt idx="787">
                        <c:v>687</c:v>
                      </c:pt>
                      <c:pt idx="788">
                        <c:v>688</c:v>
                      </c:pt>
                      <c:pt idx="789">
                        <c:v>689</c:v>
                      </c:pt>
                      <c:pt idx="790">
                        <c:v>690</c:v>
                      </c:pt>
                      <c:pt idx="791">
                        <c:v>691</c:v>
                      </c:pt>
                      <c:pt idx="792">
                        <c:v>692</c:v>
                      </c:pt>
                      <c:pt idx="793">
                        <c:v>693</c:v>
                      </c:pt>
                      <c:pt idx="794">
                        <c:v>694</c:v>
                      </c:pt>
                      <c:pt idx="795">
                        <c:v>695</c:v>
                      </c:pt>
                      <c:pt idx="796">
                        <c:v>696</c:v>
                      </c:pt>
                      <c:pt idx="797">
                        <c:v>697</c:v>
                      </c:pt>
                      <c:pt idx="798">
                        <c:v>698</c:v>
                      </c:pt>
                      <c:pt idx="799">
                        <c:v>699</c:v>
                      </c:pt>
                      <c:pt idx="800">
                        <c:v>700</c:v>
                      </c:pt>
                      <c:pt idx="801">
                        <c:v>701</c:v>
                      </c:pt>
                      <c:pt idx="802">
                        <c:v>702</c:v>
                      </c:pt>
                      <c:pt idx="803">
                        <c:v>703</c:v>
                      </c:pt>
                      <c:pt idx="804">
                        <c:v>704</c:v>
                      </c:pt>
                      <c:pt idx="805">
                        <c:v>705</c:v>
                      </c:pt>
                      <c:pt idx="806">
                        <c:v>706</c:v>
                      </c:pt>
                      <c:pt idx="807">
                        <c:v>707</c:v>
                      </c:pt>
                      <c:pt idx="808">
                        <c:v>708</c:v>
                      </c:pt>
                      <c:pt idx="809">
                        <c:v>709</c:v>
                      </c:pt>
                      <c:pt idx="810">
                        <c:v>710</c:v>
                      </c:pt>
                      <c:pt idx="811">
                        <c:v>711</c:v>
                      </c:pt>
                      <c:pt idx="812">
                        <c:v>712</c:v>
                      </c:pt>
                      <c:pt idx="813">
                        <c:v>713</c:v>
                      </c:pt>
                      <c:pt idx="814">
                        <c:v>714</c:v>
                      </c:pt>
                      <c:pt idx="815">
                        <c:v>715</c:v>
                      </c:pt>
                      <c:pt idx="816">
                        <c:v>716</c:v>
                      </c:pt>
                      <c:pt idx="817">
                        <c:v>717</c:v>
                      </c:pt>
                      <c:pt idx="818">
                        <c:v>718</c:v>
                      </c:pt>
                      <c:pt idx="819">
                        <c:v>719</c:v>
                      </c:pt>
                      <c:pt idx="820">
                        <c:v>720</c:v>
                      </c:pt>
                      <c:pt idx="821">
                        <c:v>721</c:v>
                      </c:pt>
                      <c:pt idx="822">
                        <c:v>722</c:v>
                      </c:pt>
                      <c:pt idx="823">
                        <c:v>723</c:v>
                      </c:pt>
                      <c:pt idx="824">
                        <c:v>724</c:v>
                      </c:pt>
                      <c:pt idx="825">
                        <c:v>725</c:v>
                      </c:pt>
                      <c:pt idx="826">
                        <c:v>726</c:v>
                      </c:pt>
                      <c:pt idx="827">
                        <c:v>727</c:v>
                      </c:pt>
                      <c:pt idx="828">
                        <c:v>728</c:v>
                      </c:pt>
                      <c:pt idx="829">
                        <c:v>729</c:v>
                      </c:pt>
                      <c:pt idx="830">
                        <c:v>730</c:v>
                      </c:pt>
                      <c:pt idx="831">
                        <c:v>731</c:v>
                      </c:pt>
                      <c:pt idx="832">
                        <c:v>732</c:v>
                      </c:pt>
                      <c:pt idx="833">
                        <c:v>733</c:v>
                      </c:pt>
                      <c:pt idx="834">
                        <c:v>734</c:v>
                      </c:pt>
                      <c:pt idx="835">
                        <c:v>735</c:v>
                      </c:pt>
                      <c:pt idx="836">
                        <c:v>736</c:v>
                      </c:pt>
                      <c:pt idx="837">
                        <c:v>737</c:v>
                      </c:pt>
                      <c:pt idx="838">
                        <c:v>738</c:v>
                      </c:pt>
                      <c:pt idx="839">
                        <c:v>739</c:v>
                      </c:pt>
                      <c:pt idx="840">
                        <c:v>740</c:v>
                      </c:pt>
                      <c:pt idx="841">
                        <c:v>741</c:v>
                      </c:pt>
                      <c:pt idx="842">
                        <c:v>742</c:v>
                      </c:pt>
                      <c:pt idx="843">
                        <c:v>743</c:v>
                      </c:pt>
                      <c:pt idx="844">
                        <c:v>744</c:v>
                      </c:pt>
                      <c:pt idx="845">
                        <c:v>745</c:v>
                      </c:pt>
                      <c:pt idx="846">
                        <c:v>746</c:v>
                      </c:pt>
                      <c:pt idx="847">
                        <c:v>747</c:v>
                      </c:pt>
                      <c:pt idx="848">
                        <c:v>748</c:v>
                      </c:pt>
                      <c:pt idx="849">
                        <c:v>749</c:v>
                      </c:pt>
                      <c:pt idx="850">
                        <c:v>750</c:v>
                      </c:pt>
                      <c:pt idx="851">
                        <c:v>751</c:v>
                      </c:pt>
                      <c:pt idx="852">
                        <c:v>752</c:v>
                      </c:pt>
                      <c:pt idx="853">
                        <c:v>753</c:v>
                      </c:pt>
                      <c:pt idx="854">
                        <c:v>754</c:v>
                      </c:pt>
                      <c:pt idx="855">
                        <c:v>755</c:v>
                      </c:pt>
                      <c:pt idx="856">
                        <c:v>756</c:v>
                      </c:pt>
                      <c:pt idx="857">
                        <c:v>757</c:v>
                      </c:pt>
                      <c:pt idx="858">
                        <c:v>758</c:v>
                      </c:pt>
                      <c:pt idx="859">
                        <c:v>759</c:v>
                      </c:pt>
                      <c:pt idx="860">
                        <c:v>760</c:v>
                      </c:pt>
                      <c:pt idx="861">
                        <c:v>761</c:v>
                      </c:pt>
                      <c:pt idx="862">
                        <c:v>762</c:v>
                      </c:pt>
                      <c:pt idx="863">
                        <c:v>763</c:v>
                      </c:pt>
                      <c:pt idx="864">
                        <c:v>764</c:v>
                      </c:pt>
                      <c:pt idx="865">
                        <c:v>765</c:v>
                      </c:pt>
                      <c:pt idx="866">
                        <c:v>766</c:v>
                      </c:pt>
                      <c:pt idx="867">
                        <c:v>767</c:v>
                      </c:pt>
                      <c:pt idx="868">
                        <c:v>768</c:v>
                      </c:pt>
                      <c:pt idx="869">
                        <c:v>769</c:v>
                      </c:pt>
                      <c:pt idx="870">
                        <c:v>770</c:v>
                      </c:pt>
                      <c:pt idx="871">
                        <c:v>771</c:v>
                      </c:pt>
                      <c:pt idx="872">
                        <c:v>772</c:v>
                      </c:pt>
                      <c:pt idx="873">
                        <c:v>773</c:v>
                      </c:pt>
                      <c:pt idx="874">
                        <c:v>774</c:v>
                      </c:pt>
                      <c:pt idx="875">
                        <c:v>775</c:v>
                      </c:pt>
                      <c:pt idx="876">
                        <c:v>776</c:v>
                      </c:pt>
                      <c:pt idx="877">
                        <c:v>777</c:v>
                      </c:pt>
                      <c:pt idx="878">
                        <c:v>778</c:v>
                      </c:pt>
                      <c:pt idx="879">
                        <c:v>779</c:v>
                      </c:pt>
                      <c:pt idx="880">
                        <c:v>780</c:v>
                      </c:pt>
                      <c:pt idx="881">
                        <c:v>781</c:v>
                      </c:pt>
                      <c:pt idx="882">
                        <c:v>782</c:v>
                      </c:pt>
                      <c:pt idx="883">
                        <c:v>783</c:v>
                      </c:pt>
                      <c:pt idx="884">
                        <c:v>784</c:v>
                      </c:pt>
                      <c:pt idx="885">
                        <c:v>785</c:v>
                      </c:pt>
                      <c:pt idx="886">
                        <c:v>786</c:v>
                      </c:pt>
                      <c:pt idx="887">
                        <c:v>787</c:v>
                      </c:pt>
                      <c:pt idx="888">
                        <c:v>788</c:v>
                      </c:pt>
                      <c:pt idx="889">
                        <c:v>789</c:v>
                      </c:pt>
                      <c:pt idx="890">
                        <c:v>790</c:v>
                      </c:pt>
                      <c:pt idx="891">
                        <c:v>791</c:v>
                      </c:pt>
                      <c:pt idx="892">
                        <c:v>792</c:v>
                      </c:pt>
                      <c:pt idx="893">
                        <c:v>793</c:v>
                      </c:pt>
                      <c:pt idx="894">
                        <c:v>794</c:v>
                      </c:pt>
                      <c:pt idx="895">
                        <c:v>795</c:v>
                      </c:pt>
                      <c:pt idx="896">
                        <c:v>796</c:v>
                      </c:pt>
                      <c:pt idx="897">
                        <c:v>797</c:v>
                      </c:pt>
                      <c:pt idx="898">
                        <c:v>798</c:v>
                      </c:pt>
                      <c:pt idx="899">
                        <c:v>799</c:v>
                      </c:pt>
                      <c:pt idx="900">
                        <c:v>800</c:v>
                      </c:pt>
                      <c:pt idx="901">
                        <c:v>801</c:v>
                      </c:pt>
                      <c:pt idx="902">
                        <c:v>802</c:v>
                      </c:pt>
                      <c:pt idx="903">
                        <c:v>803</c:v>
                      </c:pt>
                      <c:pt idx="904">
                        <c:v>804</c:v>
                      </c:pt>
                      <c:pt idx="905">
                        <c:v>805</c:v>
                      </c:pt>
                      <c:pt idx="906">
                        <c:v>806</c:v>
                      </c:pt>
                      <c:pt idx="907">
                        <c:v>807</c:v>
                      </c:pt>
                      <c:pt idx="908">
                        <c:v>808</c:v>
                      </c:pt>
                      <c:pt idx="909">
                        <c:v>809</c:v>
                      </c:pt>
                      <c:pt idx="910">
                        <c:v>810</c:v>
                      </c:pt>
                      <c:pt idx="911">
                        <c:v>811</c:v>
                      </c:pt>
                      <c:pt idx="912">
                        <c:v>812</c:v>
                      </c:pt>
                      <c:pt idx="913">
                        <c:v>813</c:v>
                      </c:pt>
                      <c:pt idx="914">
                        <c:v>814</c:v>
                      </c:pt>
                      <c:pt idx="915">
                        <c:v>815</c:v>
                      </c:pt>
                      <c:pt idx="916">
                        <c:v>816</c:v>
                      </c:pt>
                      <c:pt idx="917">
                        <c:v>817</c:v>
                      </c:pt>
                      <c:pt idx="918">
                        <c:v>818</c:v>
                      </c:pt>
                      <c:pt idx="919">
                        <c:v>819</c:v>
                      </c:pt>
                      <c:pt idx="920">
                        <c:v>820</c:v>
                      </c:pt>
                      <c:pt idx="921">
                        <c:v>821</c:v>
                      </c:pt>
                      <c:pt idx="922">
                        <c:v>822</c:v>
                      </c:pt>
                      <c:pt idx="923">
                        <c:v>823</c:v>
                      </c:pt>
                      <c:pt idx="924">
                        <c:v>824</c:v>
                      </c:pt>
                      <c:pt idx="925">
                        <c:v>825</c:v>
                      </c:pt>
                      <c:pt idx="926">
                        <c:v>826</c:v>
                      </c:pt>
                      <c:pt idx="927">
                        <c:v>827</c:v>
                      </c:pt>
                      <c:pt idx="928">
                        <c:v>828</c:v>
                      </c:pt>
                      <c:pt idx="929">
                        <c:v>829</c:v>
                      </c:pt>
                      <c:pt idx="930">
                        <c:v>830</c:v>
                      </c:pt>
                      <c:pt idx="931">
                        <c:v>831</c:v>
                      </c:pt>
                      <c:pt idx="932">
                        <c:v>832</c:v>
                      </c:pt>
                      <c:pt idx="933">
                        <c:v>833</c:v>
                      </c:pt>
                      <c:pt idx="934">
                        <c:v>834</c:v>
                      </c:pt>
                      <c:pt idx="935">
                        <c:v>835</c:v>
                      </c:pt>
                      <c:pt idx="936">
                        <c:v>836</c:v>
                      </c:pt>
                      <c:pt idx="937">
                        <c:v>837</c:v>
                      </c:pt>
                      <c:pt idx="938">
                        <c:v>838</c:v>
                      </c:pt>
                      <c:pt idx="939">
                        <c:v>839</c:v>
                      </c:pt>
                      <c:pt idx="940">
                        <c:v>840</c:v>
                      </c:pt>
                      <c:pt idx="941">
                        <c:v>841</c:v>
                      </c:pt>
                      <c:pt idx="942">
                        <c:v>842</c:v>
                      </c:pt>
                      <c:pt idx="943">
                        <c:v>843</c:v>
                      </c:pt>
                      <c:pt idx="944">
                        <c:v>844</c:v>
                      </c:pt>
                      <c:pt idx="945">
                        <c:v>845</c:v>
                      </c:pt>
                      <c:pt idx="946">
                        <c:v>846</c:v>
                      </c:pt>
                      <c:pt idx="947">
                        <c:v>847</c:v>
                      </c:pt>
                      <c:pt idx="948">
                        <c:v>848</c:v>
                      </c:pt>
                      <c:pt idx="949">
                        <c:v>849</c:v>
                      </c:pt>
                      <c:pt idx="950">
                        <c:v>850</c:v>
                      </c:pt>
                      <c:pt idx="951">
                        <c:v>851</c:v>
                      </c:pt>
                      <c:pt idx="952">
                        <c:v>852</c:v>
                      </c:pt>
                      <c:pt idx="953">
                        <c:v>853</c:v>
                      </c:pt>
                      <c:pt idx="954">
                        <c:v>854</c:v>
                      </c:pt>
                      <c:pt idx="955">
                        <c:v>855</c:v>
                      </c:pt>
                      <c:pt idx="956">
                        <c:v>856</c:v>
                      </c:pt>
                      <c:pt idx="957">
                        <c:v>857</c:v>
                      </c:pt>
                      <c:pt idx="958">
                        <c:v>858</c:v>
                      </c:pt>
                      <c:pt idx="959">
                        <c:v>859</c:v>
                      </c:pt>
                      <c:pt idx="960">
                        <c:v>860</c:v>
                      </c:pt>
                      <c:pt idx="961">
                        <c:v>861</c:v>
                      </c:pt>
                      <c:pt idx="962">
                        <c:v>862</c:v>
                      </c:pt>
                      <c:pt idx="963">
                        <c:v>863</c:v>
                      </c:pt>
                      <c:pt idx="964">
                        <c:v>864</c:v>
                      </c:pt>
                      <c:pt idx="965">
                        <c:v>865</c:v>
                      </c:pt>
                      <c:pt idx="966">
                        <c:v>866</c:v>
                      </c:pt>
                      <c:pt idx="967">
                        <c:v>867</c:v>
                      </c:pt>
                      <c:pt idx="968">
                        <c:v>868</c:v>
                      </c:pt>
                      <c:pt idx="969">
                        <c:v>869</c:v>
                      </c:pt>
                      <c:pt idx="970">
                        <c:v>870</c:v>
                      </c:pt>
                      <c:pt idx="971">
                        <c:v>871</c:v>
                      </c:pt>
                      <c:pt idx="972">
                        <c:v>872</c:v>
                      </c:pt>
                      <c:pt idx="973">
                        <c:v>873</c:v>
                      </c:pt>
                      <c:pt idx="974">
                        <c:v>874</c:v>
                      </c:pt>
                      <c:pt idx="975">
                        <c:v>875</c:v>
                      </c:pt>
                      <c:pt idx="976">
                        <c:v>876</c:v>
                      </c:pt>
                      <c:pt idx="977">
                        <c:v>877</c:v>
                      </c:pt>
                      <c:pt idx="978">
                        <c:v>878</c:v>
                      </c:pt>
                      <c:pt idx="979">
                        <c:v>879</c:v>
                      </c:pt>
                      <c:pt idx="980">
                        <c:v>880</c:v>
                      </c:pt>
                      <c:pt idx="981">
                        <c:v>881</c:v>
                      </c:pt>
                      <c:pt idx="982">
                        <c:v>882</c:v>
                      </c:pt>
                      <c:pt idx="983">
                        <c:v>883</c:v>
                      </c:pt>
                      <c:pt idx="984">
                        <c:v>884</c:v>
                      </c:pt>
                      <c:pt idx="985">
                        <c:v>885</c:v>
                      </c:pt>
                      <c:pt idx="986">
                        <c:v>886</c:v>
                      </c:pt>
                      <c:pt idx="987">
                        <c:v>887</c:v>
                      </c:pt>
                      <c:pt idx="988">
                        <c:v>888</c:v>
                      </c:pt>
                      <c:pt idx="989">
                        <c:v>889</c:v>
                      </c:pt>
                      <c:pt idx="990">
                        <c:v>890</c:v>
                      </c:pt>
                      <c:pt idx="991">
                        <c:v>891</c:v>
                      </c:pt>
                      <c:pt idx="992">
                        <c:v>892</c:v>
                      </c:pt>
                      <c:pt idx="993">
                        <c:v>893</c:v>
                      </c:pt>
                      <c:pt idx="994">
                        <c:v>894</c:v>
                      </c:pt>
                      <c:pt idx="995">
                        <c:v>895</c:v>
                      </c:pt>
                      <c:pt idx="996">
                        <c:v>896</c:v>
                      </c:pt>
                      <c:pt idx="997">
                        <c:v>897</c:v>
                      </c:pt>
                      <c:pt idx="998">
                        <c:v>898</c:v>
                      </c:pt>
                      <c:pt idx="999">
                        <c:v>899</c:v>
                      </c:pt>
                      <c:pt idx="1000">
                        <c:v>900</c:v>
                      </c:pt>
                      <c:pt idx="1001">
                        <c:v>901</c:v>
                      </c:pt>
                      <c:pt idx="1002">
                        <c:v>902</c:v>
                      </c:pt>
                      <c:pt idx="1003">
                        <c:v>903</c:v>
                      </c:pt>
                      <c:pt idx="1004">
                        <c:v>904</c:v>
                      </c:pt>
                      <c:pt idx="1005">
                        <c:v>905</c:v>
                      </c:pt>
                      <c:pt idx="1006">
                        <c:v>906</c:v>
                      </c:pt>
                      <c:pt idx="1007">
                        <c:v>907</c:v>
                      </c:pt>
                      <c:pt idx="1008">
                        <c:v>908</c:v>
                      </c:pt>
                      <c:pt idx="1009">
                        <c:v>909</c:v>
                      </c:pt>
                      <c:pt idx="1010">
                        <c:v>910</c:v>
                      </c:pt>
                      <c:pt idx="1011">
                        <c:v>911</c:v>
                      </c:pt>
                      <c:pt idx="1012">
                        <c:v>912</c:v>
                      </c:pt>
                      <c:pt idx="1013">
                        <c:v>913</c:v>
                      </c:pt>
                      <c:pt idx="1014">
                        <c:v>914</c:v>
                      </c:pt>
                      <c:pt idx="1015">
                        <c:v>915</c:v>
                      </c:pt>
                      <c:pt idx="1016">
                        <c:v>916</c:v>
                      </c:pt>
                      <c:pt idx="1017">
                        <c:v>917</c:v>
                      </c:pt>
                      <c:pt idx="1018">
                        <c:v>918</c:v>
                      </c:pt>
                      <c:pt idx="1019">
                        <c:v>919</c:v>
                      </c:pt>
                      <c:pt idx="1020">
                        <c:v>920</c:v>
                      </c:pt>
                      <c:pt idx="1021">
                        <c:v>921</c:v>
                      </c:pt>
                      <c:pt idx="1022">
                        <c:v>922</c:v>
                      </c:pt>
                      <c:pt idx="1023">
                        <c:v>923</c:v>
                      </c:pt>
                      <c:pt idx="1024">
                        <c:v>924</c:v>
                      </c:pt>
                      <c:pt idx="1025">
                        <c:v>925</c:v>
                      </c:pt>
                      <c:pt idx="1026">
                        <c:v>926</c:v>
                      </c:pt>
                      <c:pt idx="1027">
                        <c:v>927</c:v>
                      </c:pt>
                      <c:pt idx="1028">
                        <c:v>928</c:v>
                      </c:pt>
                      <c:pt idx="1029">
                        <c:v>929</c:v>
                      </c:pt>
                      <c:pt idx="1030">
                        <c:v>930</c:v>
                      </c:pt>
                      <c:pt idx="1031">
                        <c:v>931</c:v>
                      </c:pt>
                      <c:pt idx="1032">
                        <c:v>932</c:v>
                      </c:pt>
                      <c:pt idx="1033">
                        <c:v>933</c:v>
                      </c:pt>
                      <c:pt idx="1034">
                        <c:v>934</c:v>
                      </c:pt>
                      <c:pt idx="1035">
                        <c:v>935</c:v>
                      </c:pt>
                      <c:pt idx="1036">
                        <c:v>936</c:v>
                      </c:pt>
                      <c:pt idx="1037">
                        <c:v>937</c:v>
                      </c:pt>
                      <c:pt idx="1038">
                        <c:v>938</c:v>
                      </c:pt>
                      <c:pt idx="1039">
                        <c:v>939</c:v>
                      </c:pt>
                      <c:pt idx="1040">
                        <c:v>940</c:v>
                      </c:pt>
                      <c:pt idx="1041">
                        <c:v>941</c:v>
                      </c:pt>
                      <c:pt idx="1042">
                        <c:v>942</c:v>
                      </c:pt>
                      <c:pt idx="1043">
                        <c:v>943</c:v>
                      </c:pt>
                      <c:pt idx="1044">
                        <c:v>944</c:v>
                      </c:pt>
                      <c:pt idx="1045">
                        <c:v>945</c:v>
                      </c:pt>
                      <c:pt idx="1046">
                        <c:v>946</c:v>
                      </c:pt>
                      <c:pt idx="1047">
                        <c:v>947</c:v>
                      </c:pt>
                      <c:pt idx="1048">
                        <c:v>948</c:v>
                      </c:pt>
                      <c:pt idx="1049">
                        <c:v>949</c:v>
                      </c:pt>
                      <c:pt idx="1050">
                        <c:v>950</c:v>
                      </c:pt>
                      <c:pt idx="1051">
                        <c:v>951</c:v>
                      </c:pt>
                      <c:pt idx="1052">
                        <c:v>952</c:v>
                      </c:pt>
                      <c:pt idx="1053">
                        <c:v>953</c:v>
                      </c:pt>
                      <c:pt idx="1054">
                        <c:v>954</c:v>
                      </c:pt>
                      <c:pt idx="1055">
                        <c:v>955</c:v>
                      </c:pt>
                      <c:pt idx="1056">
                        <c:v>956</c:v>
                      </c:pt>
                      <c:pt idx="1057">
                        <c:v>957</c:v>
                      </c:pt>
                      <c:pt idx="1058">
                        <c:v>958</c:v>
                      </c:pt>
                      <c:pt idx="1059">
                        <c:v>959</c:v>
                      </c:pt>
                      <c:pt idx="1060">
                        <c:v>960</c:v>
                      </c:pt>
                      <c:pt idx="1061">
                        <c:v>961</c:v>
                      </c:pt>
                      <c:pt idx="1062">
                        <c:v>962</c:v>
                      </c:pt>
                      <c:pt idx="1063">
                        <c:v>963</c:v>
                      </c:pt>
                      <c:pt idx="1064">
                        <c:v>964</c:v>
                      </c:pt>
                      <c:pt idx="1065">
                        <c:v>965</c:v>
                      </c:pt>
                      <c:pt idx="1066">
                        <c:v>966</c:v>
                      </c:pt>
                      <c:pt idx="1067">
                        <c:v>967</c:v>
                      </c:pt>
                      <c:pt idx="1068">
                        <c:v>968</c:v>
                      </c:pt>
                      <c:pt idx="1069">
                        <c:v>969</c:v>
                      </c:pt>
                      <c:pt idx="1070">
                        <c:v>970</c:v>
                      </c:pt>
                      <c:pt idx="1071">
                        <c:v>971</c:v>
                      </c:pt>
                      <c:pt idx="1072">
                        <c:v>972</c:v>
                      </c:pt>
                      <c:pt idx="1073">
                        <c:v>973</c:v>
                      </c:pt>
                      <c:pt idx="1074">
                        <c:v>974</c:v>
                      </c:pt>
                      <c:pt idx="1075">
                        <c:v>975</c:v>
                      </c:pt>
                      <c:pt idx="1076">
                        <c:v>976</c:v>
                      </c:pt>
                      <c:pt idx="1077">
                        <c:v>977</c:v>
                      </c:pt>
                      <c:pt idx="1078">
                        <c:v>978</c:v>
                      </c:pt>
                      <c:pt idx="1079">
                        <c:v>979</c:v>
                      </c:pt>
                      <c:pt idx="1080">
                        <c:v>980</c:v>
                      </c:pt>
                      <c:pt idx="1081">
                        <c:v>981</c:v>
                      </c:pt>
                      <c:pt idx="1082">
                        <c:v>982</c:v>
                      </c:pt>
                      <c:pt idx="1083">
                        <c:v>983</c:v>
                      </c:pt>
                      <c:pt idx="1084">
                        <c:v>984</c:v>
                      </c:pt>
                      <c:pt idx="1085">
                        <c:v>985</c:v>
                      </c:pt>
                      <c:pt idx="1086">
                        <c:v>986</c:v>
                      </c:pt>
                      <c:pt idx="1087">
                        <c:v>987</c:v>
                      </c:pt>
                      <c:pt idx="1088">
                        <c:v>988</c:v>
                      </c:pt>
                      <c:pt idx="1089">
                        <c:v>989</c:v>
                      </c:pt>
                      <c:pt idx="1090">
                        <c:v>990</c:v>
                      </c:pt>
                      <c:pt idx="1091">
                        <c:v>991</c:v>
                      </c:pt>
                      <c:pt idx="1092">
                        <c:v>992</c:v>
                      </c:pt>
                      <c:pt idx="1093">
                        <c:v>993</c:v>
                      </c:pt>
                      <c:pt idx="1094">
                        <c:v>994</c:v>
                      </c:pt>
                      <c:pt idx="1095">
                        <c:v>995</c:v>
                      </c:pt>
                      <c:pt idx="1096">
                        <c:v>996</c:v>
                      </c:pt>
                      <c:pt idx="1097">
                        <c:v>997</c:v>
                      </c:pt>
                      <c:pt idx="1098">
                        <c:v>998</c:v>
                      </c:pt>
                      <c:pt idx="1099">
                        <c:v>999</c:v>
                      </c:pt>
                      <c:pt idx="1100">
                        <c:v>1000</c:v>
                      </c:pt>
                      <c:pt idx="1101">
                        <c:v>1001</c:v>
                      </c:pt>
                      <c:pt idx="1102">
                        <c:v>1002</c:v>
                      </c:pt>
                      <c:pt idx="1103">
                        <c:v>1003</c:v>
                      </c:pt>
                      <c:pt idx="1104">
                        <c:v>1004</c:v>
                      </c:pt>
                      <c:pt idx="1105">
                        <c:v>1005</c:v>
                      </c:pt>
                      <c:pt idx="1106">
                        <c:v>1006</c:v>
                      </c:pt>
                      <c:pt idx="1107">
                        <c:v>1007</c:v>
                      </c:pt>
                      <c:pt idx="1108">
                        <c:v>1008</c:v>
                      </c:pt>
                      <c:pt idx="1109">
                        <c:v>1009</c:v>
                      </c:pt>
                      <c:pt idx="1110">
                        <c:v>1010</c:v>
                      </c:pt>
                      <c:pt idx="1111">
                        <c:v>1011</c:v>
                      </c:pt>
                      <c:pt idx="1112">
                        <c:v>1012</c:v>
                      </c:pt>
                      <c:pt idx="1113">
                        <c:v>1013</c:v>
                      </c:pt>
                      <c:pt idx="1114">
                        <c:v>1014</c:v>
                      </c:pt>
                      <c:pt idx="1115">
                        <c:v>1015</c:v>
                      </c:pt>
                      <c:pt idx="1116">
                        <c:v>1016</c:v>
                      </c:pt>
                      <c:pt idx="1117">
                        <c:v>1017</c:v>
                      </c:pt>
                      <c:pt idx="1118">
                        <c:v>1018</c:v>
                      </c:pt>
                      <c:pt idx="1119">
                        <c:v>1019</c:v>
                      </c:pt>
                      <c:pt idx="1120">
                        <c:v>1020</c:v>
                      </c:pt>
                      <c:pt idx="1121">
                        <c:v>1021</c:v>
                      </c:pt>
                      <c:pt idx="1122">
                        <c:v>1022</c:v>
                      </c:pt>
                      <c:pt idx="1123">
                        <c:v>1023</c:v>
                      </c:pt>
                      <c:pt idx="1124">
                        <c:v>1024</c:v>
                      </c:pt>
                      <c:pt idx="1125">
                        <c:v>1025</c:v>
                      </c:pt>
                      <c:pt idx="1126">
                        <c:v>1026</c:v>
                      </c:pt>
                      <c:pt idx="1127">
                        <c:v>1027</c:v>
                      </c:pt>
                      <c:pt idx="1128">
                        <c:v>1028</c:v>
                      </c:pt>
                      <c:pt idx="1129">
                        <c:v>1029</c:v>
                      </c:pt>
                      <c:pt idx="1130">
                        <c:v>1030</c:v>
                      </c:pt>
                      <c:pt idx="1131">
                        <c:v>1031</c:v>
                      </c:pt>
                      <c:pt idx="1132">
                        <c:v>1032</c:v>
                      </c:pt>
                      <c:pt idx="1133">
                        <c:v>1033</c:v>
                      </c:pt>
                      <c:pt idx="1134">
                        <c:v>1034</c:v>
                      </c:pt>
                      <c:pt idx="1135">
                        <c:v>1035</c:v>
                      </c:pt>
                      <c:pt idx="1136">
                        <c:v>1036</c:v>
                      </c:pt>
                      <c:pt idx="1137">
                        <c:v>1037</c:v>
                      </c:pt>
                      <c:pt idx="1138">
                        <c:v>1038</c:v>
                      </c:pt>
                      <c:pt idx="1139">
                        <c:v>1039</c:v>
                      </c:pt>
                      <c:pt idx="1140">
                        <c:v>1040</c:v>
                      </c:pt>
                      <c:pt idx="1141">
                        <c:v>1041</c:v>
                      </c:pt>
                      <c:pt idx="1142">
                        <c:v>1042</c:v>
                      </c:pt>
                      <c:pt idx="1143">
                        <c:v>1043</c:v>
                      </c:pt>
                      <c:pt idx="1144">
                        <c:v>1044</c:v>
                      </c:pt>
                      <c:pt idx="1145">
                        <c:v>1045</c:v>
                      </c:pt>
                      <c:pt idx="1146">
                        <c:v>1046</c:v>
                      </c:pt>
                      <c:pt idx="1147">
                        <c:v>1047</c:v>
                      </c:pt>
                      <c:pt idx="1148">
                        <c:v>1048</c:v>
                      </c:pt>
                      <c:pt idx="1149">
                        <c:v>1049</c:v>
                      </c:pt>
                      <c:pt idx="1150">
                        <c:v>1050</c:v>
                      </c:pt>
                      <c:pt idx="1151">
                        <c:v>1051</c:v>
                      </c:pt>
                      <c:pt idx="1152">
                        <c:v>1052</c:v>
                      </c:pt>
                      <c:pt idx="1153">
                        <c:v>1053</c:v>
                      </c:pt>
                      <c:pt idx="1154">
                        <c:v>1054</c:v>
                      </c:pt>
                      <c:pt idx="1155">
                        <c:v>1055</c:v>
                      </c:pt>
                      <c:pt idx="1156">
                        <c:v>1056</c:v>
                      </c:pt>
                      <c:pt idx="1157">
                        <c:v>1057</c:v>
                      </c:pt>
                      <c:pt idx="1158">
                        <c:v>1058</c:v>
                      </c:pt>
                      <c:pt idx="1159">
                        <c:v>1059</c:v>
                      </c:pt>
                      <c:pt idx="1160">
                        <c:v>1060</c:v>
                      </c:pt>
                      <c:pt idx="1161">
                        <c:v>1061</c:v>
                      </c:pt>
                      <c:pt idx="1162">
                        <c:v>1062</c:v>
                      </c:pt>
                      <c:pt idx="1163">
                        <c:v>1063</c:v>
                      </c:pt>
                      <c:pt idx="1164">
                        <c:v>1064</c:v>
                      </c:pt>
                      <c:pt idx="1165">
                        <c:v>1065</c:v>
                      </c:pt>
                      <c:pt idx="1166">
                        <c:v>1066</c:v>
                      </c:pt>
                      <c:pt idx="1167">
                        <c:v>1067</c:v>
                      </c:pt>
                      <c:pt idx="1168">
                        <c:v>1068</c:v>
                      </c:pt>
                      <c:pt idx="1169">
                        <c:v>1069</c:v>
                      </c:pt>
                      <c:pt idx="1170">
                        <c:v>1070</c:v>
                      </c:pt>
                      <c:pt idx="1171">
                        <c:v>1071</c:v>
                      </c:pt>
                      <c:pt idx="1172">
                        <c:v>1072</c:v>
                      </c:pt>
                      <c:pt idx="1173">
                        <c:v>1073</c:v>
                      </c:pt>
                      <c:pt idx="1174">
                        <c:v>1074</c:v>
                      </c:pt>
                      <c:pt idx="1175">
                        <c:v>1075</c:v>
                      </c:pt>
                      <c:pt idx="1176">
                        <c:v>1076</c:v>
                      </c:pt>
                      <c:pt idx="1177">
                        <c:v>1077</c:v>
                      </c:pt>
                      <c:pt idx="1178">
                        <c:v>1078</c:v>
                      </c:pt>
                      <c:pt idx="1179">
                        <c:v>1079</c:v>
                      </c:pt>
                      <c:pt idx="1180">
                        <c:v>1080</c:v>
                      </c:pt>
                      <c:pt idx="1181">
                        <c:v>1081</c:v>
                      </c:pt>
                      <c:pt idx="1182">
                        <c:v>1082</c:v>
                      </c:pt>
                      <c:pt idx="1183">
                        <c:v>1083</c:v>
                      </c:pt>
                      <c:pt idx="1184">
                        <c:v>1084</c:v>
                      </c:pt>
                      <c:pt idx="1185">
                        <c:v>1085</c:v>
                      </c:pt>
                      <c:pt idx="1186">
                        <c:v>1086</c:v>
                      </c:pt>
                      <c:pt idx="1187">
                        <c:v>1087</c:v>
                      </c:pt>
                      <c:pt idx="1188">
                        <c:v>1088</c:v>
                      </c:pt>
                      <c:pt idx="1189">
                        <c:v>1089</c:v>
                      </c:pt>
                      <c:pt idx="1190">
                        <c:v>1090</c:v>
                      </c:pt>
                      <c:pt idx="1191">
                        <c:v>1091</c:v>
                      </c:pt>
                      <c:pt idx="1192">
                        <c:v>1092</c:v>
                      </c:pt>
                      <c:pt idx="1193">
                        <c:v>1093</c:v>
                      </c:pt>
                      <c:pt idx="1194">
                        <c:v>1094</c:v>
                      </c:pt>
                      <c:pt idx="1195">
                        <c:v>1095</c:v>
                      </c:pt>
                      <c:pt idx="1196">
                        <c:v>1096</c:v>
                      </c:pt>
                      <c:pt idx="1197">
                        <c:v>1097</c:v>
                      </c:pt>
                      <c:pt idx="1198">
                        <c:v>1098</c:v>
                      </c:pt>
                      <c:pt idx="1199">
                        <c:v>1099</c:v>
                      </c:pt>
                      <c:pt idx="1200">
                        <c:v>1100</c:v>
                      </c:pt>
                      <c:pt idx="1201">
                        <c:v>1101</c:v>
                      </c:pt>
                      <c:pt idx="1202">
                        <c:v>1102</c:v>
                      </c:pt>
                      <c:pt idx="1203">
                        <c:v>1103</c:v>
                      </c:pt>
                      <c:pt idx="1204">
                        <c:v>1104</c:v>
                      </c:pt>
                      <c:pt idx="1205">
                        <c:v>1105</c:v>
                      </c:pt>
                      <c:pt idx="1206">
                        <c:v>1106</c:v>
                      </c:pt>
                      <c:pt idx="1207">
                        <c:v>1107</c:v>
                      </c:pt>
                      <c:pt idx="1208">
                        <c:v>1108</c:v>
                      </c:pt>
                      <c:pt idx="1209">
                        <c:v>1109</c:v>
                      </c:pt>
                      <c:pt idx="1210">
                        <c:v>1110</c:v>
                      </c:pt>
                      <c:pt idx="1211">
                        <c:v>1111</c:v>
                      </c:pt>
                      <c:pt idx="1212">
                        <c:v>1112</c:v>
                      </c:pt>
                      <c:pt idx="1213">
                        <c:v>1113</c:v>
                      </c:pt>
                      <c:pt idx="1214">
                        <c:v>1114</c:v>
                      </c:pt>
                      <c:pt idx="1215">
                        <c:v>1115</c:v>
                      </c:pt>
                      <c:pt idx="1216">
                        <c:v>1116</c:v>
                      </c:pt>
                      <c:pt idx="1217">
                        <c:v>1117</c:v>
                      </c:pt>
                      <c:pt idx="1218">
                        <c:v>1118</c:v>
                      </c:pt>
                      <c:pt idx="1219">
                        <c:v>1119</c:v>
                      </c:pt>
                      <c:pt idx="1220">
                        <c:v>1120</c:v>
                      </c:pt>
                      <c:pt idx="1221">
                        <c:v>1121</c:v>
                      </c:pt>
                      <c:pt idx="1222">
                        <c:v>1122</c:v>
                      </c:pt>
                      <c:pt idx="1223">
                        <c:v>1123</c:v>
                      </c:pt>
                      <c:pt idx="1224">
                        <c:v>1124</c:v>
                      </c:pt>
                      <c:pt idx="1225">
                        <c:v>1125</c:v>
                      </c:pt>
                      <c:pt idx="1226">
                        <c:v>1126</c:v>
                      </c:pt>
                      <c:pt idx="1227">
                        <c:v>1127</c:v>
                      </c:pt>
                      <c:pt idx="1228">
                        <c:v>1128</c:v>
                      </c:pt>
                      <c:pt idx="1229">
                        <c:v>1129</c:v>
                      </c:pt>
                      <c:pt idx="1230">
                        <c:v>1130</c:v>
                      </c:pt>
                      <c:pt idx="1231">
                        <c:v>1131</c:v>
                      </c:pt>
                      <c:pt idx="1232">
                        <c:v>1132</c:v>
                      </c:pt>
                      <c:pt idx="1233">
                        <c:v>1133</c:v>
                      </c:pt>
                      <c:pt idx="1234">
                        <c:v>1134</c:v>
                      </c:pt>
                      <c:pt idx="1235">
                        <c:v>1135</c:v>
                      </c:pt>
                      <c:pt idx="1236">
                        <c:v>1136</c:v>
                      </c:pt>
                      <c:pt idx="1237">
                        <c:v>1137</c:v>
                      </c:pt>
                      <c:pt idx="1238">
                        <c:v>1138</c:v>
                      </c:pt>
                      <c:pt idx="1239">
                        <c:v>1139</c:v>
                      </c:pt>
                      <c:pt idx="1240">
                        <c:v>1140</c:v>
                      </c:pt>
                      <c:pt idx="1241">
                        <c:v>1141</c:v>
                      </c:pt>
                      <c:pt idx="1242">
                        <c:v>1142</c:v>
                      </c:pt>
                      <c:pt idx="1243">
                        <c:v>1143</c:v>
                      </c:pt>
                      <c:pt idx="1244">
                        <c:v>1144</c:v>
                      </c:pt>
                      <c:pt idx="1245">
                        <c:v>1145</c:v>
                      </c:pt>
                      <c:pt idx="1246">
                        <c:v>1146</c:v>
                      </c:pt>
                      <c:pt idx="1247">
                        <c:v>1147</c:v>
                      </c:pt>
                      <c:pt idx="1248">
                        <c:v>1148</c:v>
                      </c:pt>
                      <c:pt idx="1249">
                        <c:v>1149</c:v>
                      </c:pt>
                      <c:pt idx="1250">
                        <c:v>1150</c:v>
                      </c:pt>
                      <c:pt idx="1251">
                        <c:v>1151</c:v>
                      </c:pt>
                      <c:pt idx="1252">
                        <c:v>1152</c:v>
                      </c:pt>
                      <c:pt idx="1253">
                        <c:v>1153</c:v>
                      </c:pt>
                      <c:pt idx="1254">
                        <c:v>1154</c:v>
                      </c:pt>
                      <c:pt idx="1255">
                        <c:v>1155</c:v>
                      </c:pt>
                      <c:pt idx="1256">
                        <c:v>1156</c:v>
                      </c:pt>
                      <c:pt idx="1257">
                        <c:v>1157</c:v>
                      </c:pt>
                      <c:pt idx="1258">
                        <c:v>1158</c:v>
                      </c:pt>
                      <c:pt idx="1259">
                        <c:v>1159</c:v>
                      </c:pt>
                      <c:pt idx="1260">
                        <c:v>1160</c:v>
                      </c:pt>
                      <c:pt idx="1261">
                        <c:v>1161</c:v>
                      </c:pt>
                      <c:pt idx="1262">
                        <c:v>1162</c:v>
                      </c:pt>
                      <c:pt idx="1263">
                        <c:v>1163</c:v>
                      </c:pt>
                      <c:pt idx="1264">
                        <c:v>1164</c:v>
                      </c:pt>
                      <c:pt idx="1265">
                        <c:v>1165</c:v>
                      </c:pt>
                      <c:pt idx="1266">
                        <c:v>1166</c:v>
                      </c:pt>
                      <c:pt idx="1267">
                        <c:v>1167</c:v>
                      </c:pt>
                      <c:pt idx="1268">
                        <c:v>1168</c:v>
                      </c:pt>
                      <c:pt idx="1269">
                        <c:v>1169</c:v>
                      </c:pt>
                      <c:pt idx="1270">
                        <c:v>1170</c:v>
                      </c:pt>
                      <c:pt idx="1271">
                        <c:v>1171</c:v>
                      </c:pt>
                      <c:pt idx="1272">
                        <c:v>1172</c:v>
                      </c:pt>
                      <c:pt idx="1273">
                        <c:v>1173</c:v>
                      </c:pt>
                      <c:pt idx="1274">
                        <c:v>1174</c:v>
                      </c:pt>
                      <c:pt idx="1275">
                        <c:v>1175</c:v>
                      </c:pt>
                      <c:pt idx="1276">
                        <c:v>1176</c:v>
                      </c:pt>
                      <c:pt idx="1277">
                        <c:v>1177</c:v>
                      </c:pt>
                      <c:pt idx="1278">
                        <c:v>1178</c:v>
                      </c:pt>
                      <c:pt idx="1279">
                        <c:v>1179</c:v>
                      </c:pt>
                      <c:pt idx="1280">
                        <c:v>1180</c:v>
                      </c:pt>
                      <c:pt idx="1281">
                        <c:v>1181</c:v>
                      </c:pt>
                      <c:pt idx="1282">
                        <c:v>1182</c:v>
                      </c:pt>
                      <c:pt idx="1283">
                        <c:v>1183</c:v>
                      </c:pt>
                      <c:pt idx="1284">
                        <c:v>1184</c:v>
                      </c:pt>
                      <c:pt idx="1285">
                        <c:v>1185</c:v>
                      </c:pt>
                      <c:pt idx="1286">
                        <c:v>1186</c:v>
                      </c:pt>
                      <c:pt idx="1287">
                        <c:v>1187</c:v>
                      </c:pt>
                      <c:pt idx="1288">
                        <c:v>1188</c:v>
                      </c:pt>
                      <c:pt idx="1289">
                        <c:v>1189</c:v>
                      </c:pt>
                      <c:pt idx="1290">
                        <c:v>1190</c:v>
                      </c:pt>
                      <c:pt idx="1291">
                        <c:v>1191</c:v>
                      </c:pt>
                      <c:pt idx="1292">
                        <c:v>1192</c:v>
                      </c:pt>
                      <c:pt idx="1293">
                        <c:v>1193</c:v>
                      </c:pt>
                      <c:pt idx="1294">
                        <c:v>1194</c:v>
                      </c:pt>
                      <c:pt idx="1295">
                        <c:v>1195</c:v>
                      </c:pt>
                      <c:pt idx="1296">
                        <c:v>1196</c:v>
                      </c:pt>
                      <c:pt idx="1297">
                        <c:v>1197</c:v>
                      </c:pt>
                      <c:pt idx="1298">
                        <c:v>1198</c:v>
                      </c:pt>
                      <c:pt idx="1299">
                        <c:v>1199</c:v>
                      </c:pt>
                      <c:pt idx="1300">
                        <c:v>1200</c:v>
                      </c:pt>
                      <c:pt idx="1301">
                        <c:v>1201</c:v>
                      </c:pt>
                      <c:pt idx="1302">
                        <c:v>1202</c:v>
                      </c:pt>
                      <c:pt idx="1303">
                        <c:v>1203</c:v>
                      </c:pt>
                      <c:pt idx="1304">
                        <c:v>1204</c:v>
                      </c:pt>
                      <c:pt idx="1305">
                        <c:v>1205</c:v>
                      </c:pt>
                      <c:pt idx="1306">
                        <c:v>1206</c:v>
                      </c:pt>
                      <c:pt idx="1307">
                        <c:v>1207</c:v>
                      </c:pt>
                      <c:pt idx="1308">
                        <c:v>1208</c:v>
                      </c:pt>
                      <c:pt idx="1309">
                        <c:v>1209</c:v>
                      </c:pt>
                      <c:pt idx="1310">
                        <c:v>1210</c:v>
                      </c:pt>
                      <c:pt idx="1311">
                        <c:v>1211</c:v>
                      </c:pt>
                      <c:pt idx="1312">
                        <c:v>1212</c:v>
                      </c:pt>
                      <c:pt idx="1313">
                        <c:v>1213</c:v>
                      </c:pt>
                      <c:pt idx="1314">
                        <c:v>1214</c:v>
                      </c:pt>
                      <c:pt idx="1315">
                        <c:v>1215</c:v>
                      </c:pt>
                      <c:pt idx="1316">
                        <c:v>1216</c:v>
                      </c:pt>
                      <c:pt idx="1317">
                        <c:v>1217</c:v>
                      </c:pt>
                      <c:pt idx="1318">
                        <c:v>1218</c:v>
                      </c:pt>
                      <c:pt idx="1319">
                        <c:v>1219</c:v>
                      </c:pt>
                      <c:pt idx="1320">
                        <c:v>1220</c:v>
                      </c:pt>
                      <c:pt idx="1321">
                        <c:v>1221</c:v>
                      </c:pt>
                      <c:pt idx="1322">
                        <c:v>1222</c:v>
                      </c:pt>
                      <c:pt idx="1323">
                        <c:v>1223</c:v>
                      </c:pt>
                      <c:pt idx="1324">
                        <c:v>1224</c:v>
                      </c:pt>
                      <c:pt idx="1325">
                        <c:v>1225</c:v>
                      </c:pt>
                      <c:pt idx="1326">
                        <c:v>1226</c:v>
                      </c:pt>
                      <c:pt idx="1327">
                        <c:v>1227</c:v>
                      </c:pt>
                      <c:pt idx="1328">
                        <c:v>1228</c:v>
                      </c:pt>
                      <c:pt idx="1329">
                        <c:v>1229</c:v>
                      </c:pt>
                      <c:pt idx="1330">
                        <c:v>1230</c:v>
                      </c:pt>
                      <c:pt idx="1331">
                        <c:v>1231</c:v>
                      </c:pt>
                      <c:pt idx="1332">
                        <c:v>1232</c:v>
                      </c:pt>
                      <c:pt idx="1333">
                        <c:v>1233</c:v>
                      </c:pt>
                      <c:pt idx="1334">
                        <c:v>1234</c:v>
                      </c:pt>
                      <c:pt idx="1335">
                        <c:v>1235</c:v>
                      </c:pt>
                      <c:pt idx="1336">
                        <c:v>1236</c:v>
                      </c:pt>
                      <c:pt idx="1337">
                        <c:v>1237</c:v>
                      </c:pt>
                      <c:pt idx="1338">
                        <c:v>1238</c:v>
                      </c:pt>
                      <c:pt idx="1339">
                        <c:v>1239</c:v>
                      </c:pt>
                      <c:pt idx="1340">
                        <c:v>1240</c:v>
                      </c:pt>
                      <c:pt idx="1341">
                        <c:v>1241</c:v>
                      </c:pt>
                      <c:pt idx="1342">
                        <c:v>1242</c:v>
                      </c:pt>
                      <c:pt idx="1343">
                        <c:v>1243</c:v>
                      </c:pt>
                      <c:pt idx="1344">
                        <c:v>1244</c:v>
                      </c:pt>
                      <c:pt idx="1345">
                        <c:v>1245</c:v>
                      </c:pt>
                      <c:pt idx="1346">
                        <c:v>1246</c:v>
                      </c:pt>
                      <c:pt idx="1347">
                        <c:v>1247</c:v>
                      </c:pt>
                      <c:pt idx="1348">
                        <c:v>1248</c:v>
                      </c:pt>
                      <c:pt idx="1349">
                        <c:v>1249</c:v>
                      </c:pt>
                      <c:pt idx="1350">
                        <c:v>1250</c:v>
                      </c:pt>
                      <c:pt idx="1351">
                        <c:v>1251</c:v>
                      </c:pt>
                      <c:pt idx="1352">
                        <c:v>1252</c:v>
                      </c:pt>
                      <c:pt idx="1353">
                        <c:v>1253</c:v>
                      </c:pt>
                      <c:pt idx="1354">
                        <c:v>1254</c:v>
                      </c:pt>
                      <c:pt idx="1355">
                        <c:v>1255</c:v>
                      </c:pt>
                      <c:pt idx="1356">
                        <c:v>1256</c:v>
                      </c:pt>
                      <c:pt idx="1357">
                        <c:v>1257</c:v>
                      </c:pt>
                      <c:pt idx="1358">
                        <c:v>1258</c:v>
                      </c:pt>
                      <c:pt idx="1359">
                        <c:v>1259</c:v>
                      </c:pt>
                      <c:pt idx="1360">
                        <c:v>1260</c:v>
                      </c:pt>
                      <c:pt idx="1361">
                        <c:v>1261</c:v>
                      </c:pt>
                      <c:pt idx="1362">
                        <c:v>1262</c:v>
                      </c:pt>
                      <c:pt idx="1363">
                        <c:v>1263</c:v>
                      </c:pt>
                      <c:pt idx="1364">
                        <c:v>1264</c:v>
                      </c:pt>
                      <c:pt idx="1365">
                        <c:v>1265</c:v>
                      </c:pt>
                      <c:pt idx="1366">
                        <c:v>1266</c:v>
                      </c:pt>
                      <c:pt idx="1367">
                        <c:v>1267</c:v>
                      </c:pt>
                      <c:pt idx="1368">
                        <c:v>1268</c:v>
                      </c:pt>
                      <c:pt idx="1369">
                        <c:v>1269</c:v>
                      </c:pt>
                      <c:pt idx="1370">
                        <c:v>1270</c:v>
                      </c:pt>
                      <c:pt idx="1371">
                        <c:v>1271</c:v>
                      </c:pt>
                      <c:pt idx="1372">
                        <c:v>1272</c:v>
                      </c:pt>
                      <c:pt idx="1373">
                        <c:v>1273</c:v>
                      </c:pt>
                      <c:pt idx="1374">
                        <c:v>1274</c:v>
                      </c:pt>
                      <c:pt idx="1375">
                        <c:v>1275</c:v>
                      </c:pt>
                      <c:pt idx="1376">
                        <c:v>1276</c:v>
                      </c:pt>
                      <c:pt idx="1377">
                        <c:v>1277</c:v>
                      </c:pt>
                      <c:pt idx="1378">
                        <c:v>1278</c:v>
                      </c:pt>
                      <c:pt idx="1379">
                        <c:v>1279</c:v>
                      </c:pt>
                      <c:pt idx="1380">
                        <c:v>1280</c:v>
                      </c:pt>
                      <c:pt idx="1381">
                        <c:v>1281</c:v>
                      </c:pt>
                      <c:pt idx="1382">
                        <c:v>1282</c:v>
                      </c:pt>
                      <c:pt idx="1383">
                        <c:v>1283</c:v>
                      </c:pt>
                      <c:pt idx="1384">
                        <c:v>1284</c:v>
                      </c:pt>
                      <c:pt idx="1385">
                        <c:v>1285</c:v>
                      </c:pt>
                      <c:pt idx="1386">
                        <c:v>1286</c:v>
                      </c:pt>
                      <c:pt idx="1387">
                        <c:v>1287</c:v>
                      </c:pt>
                      <c:pt idx="1388">
                        <c:v>1288</c:v>
                      </c:pt>
                      <c:pt idx="1389">
                        <c:v>1289</c:v>
                      </c:pt>
                      <c:pt idx="1390">
                        <c:v>1290</c:v>
                      </c:pt>
                      <c:pt idx="1391">
                        <c:v>1291</c:v>
                      </c:pt>
                      <c:pt idx="1392">
                        <c:v>1292</c:v>
                      </c:pt>
                      <c:pt idx="1393">
                        <c:v>1293</c:v>
                      </c:pt>
                      <c:pt idx="1394">
                        <c:v>1294</c:v>
                      </c:pt>
                      <c:pt idx="1395">
                        <c:v>1295</c:v>
                      </c:pt>
                      <c:pt idx="1396">
                        <c:v>1296</c:v>
                      </c:pt>
                      <c:pt idx="1397">
                        <c:v>1297</c:v>
                      </c:pt>
                      <c:pt idx="1398">
                        <c:v>1298</c:v>
                      </c:pt>
                      <c:pt idx="1399">
                        <c:v>1299</c:v>
                      </c:pt>
                      <c:pt idx="1400">
                        <c:v>1300</c:v>
                      </c:pt>
                      <c:pt idx="1401">
                        <c:v>1301</c:v>
                      </c:pt>
                      <c:pt idx="1402">
                        <c:v>1302</c:v>
                      </c:pt>
                      <c:pt idx="1403">
                        <c:v>1303</c:v>
                      </c:pt>
                      <c:pt idx="1404">
                        <c:v>1304</c:v>
                      </c:pt>
                      <c:pt idx="1405">
                        <c:v>1305</c:v>
                      </c:pt>
                      <c:pt idx="1406">
                        <c:v>1306</c:v>
                      </c:pt>
                      <c:pt idx="1407">
                        <c:v>1307</c:v>
                      </c:pt>
                      <c:pt idx="1408">
                        <c:v>1308</c:v>
                      </c:pt>
                      <c:pt idx="1409">
                        <c:v>1309</c:v>
                      </c:pt>
                      <c:pt idx="1410">
                        <c:v>1310</c:v>
                      </c:pt>
                      <c:pt idx="1411">
                        <c:v>1311</c:v>
                      </c:pt>
                      <c:pt idx="1412">
                        <c:v>1312</c:v>
                      </c:pt>
                      <c:pt idx="1413">
                        <c:v>1313</c:v>
                      </c:pt>
                      <c:pt idx="1414">
                        <c:v>1314</c:v>
                      </c:pt>
                      <c:pt idx="1415">
                        <c:v>1315</c:v>
                      </c:pt>
                      <c:pt idx="1416">
                        <c:v>1316</c:v>
                      </c:pt>
                      <c:pt idx="1417">
                        <c:v>1317</c:v>
                      </c:pt>
                      <c:pt idx="1418">
                        <c:v>1318</c:v>
                      </c:pt>
                      <c:pt idx="1419">
                        <c:v>1319</c:v>
                      </c:pt>
                      <c:pt idx="1420">
                        <c:v>1320</c:v>
                      </c:pt>
                      <c:pt idx="1421">
                        <c:v>1321</c:v>
                      </c:pt>
                      <c:pt idx="1422">
                        <c:v>1322</c:v>
                      </c:pt>
                      <c:pt idx="1423">
                        <c:v>1323</c:v>
                      </c:pt>
                      <c:pt idx="1424">
                        <c:v>1324</c:v>
                      </c:pt>
                      <c:pt idx="1425">
                        <c:v>1325</c:v>
                      </c:pt>
                      <c:pt idx="1426">
                        <c:v>1326</c:v>
                      </c:pt>
                      <c:pt idx="1427">
                        <c:v>1327</c:v>
                      </c:pt>
                      <c:pt idx="1428">
                        <c:v>1328</c:v>
                      </c:pt>
                      <c:pt idx="1429">
                        <c:v>1329</c:v>
                      </c:pt>
                      <c:pt idx="1430">
                        <c:v>1330</c:v>
                      </c:pt>
                      <c:pt idx="1431">
                        <c:v>1331</c:v>
                      </c:pt>
                      <c:pt idx="1432">
                        <c:v>1332</c:v>
                      </c:pt>
                      <c:pt idx="1433">
                        <c:v>1333</c:v>
                      </c:pt>
                      <c:pt idx="1434">
                        <c:v>1334</c:v>
                      </c:pt>
                      <c:pt idx="1435">
                        <c:v>1335</c:v>
                      </c:pt>
                      <c:pt idx="1436">
                        <c:v>1336</c:v>
                      </c:pt>
                      <c:pt idx="1437">
                        <c:v>1337</c:v>
                      </c:pt>
                      <c:pt idx="1438">
                        <c:v>1338</c:v>
                      </c:pt>
                      <c:pt idx="1439">
                        <c:v>1339</c:v>
                      </c:pt>
                      <c:pt idx="1440">
                        <c:v>1340</c:v>
                      </c:pt>
                      <c:pt idx="1441">
                        <c:v>1341</c:v>
                      </c:pt>
                      <c:pt idx="1442">
                        <c:v>1342</c:v>
                      </c:pt>
                      <c:pt idx="1443">
                        <c:v>1343</c:v>
                      </c:pt>
                      <c:pt idx="1444">
                        <c:v>1344</c:v>
                      </c:pt>
                      <c:pt idx="1445">
                        <c:v>1345</c:v>
                      </c:pt>
                      <c:pt idx="1446">
                        <c:v>1346</c:v>
                      </c:pt>
                      <c:pt idx="1447">
                        <c:v>1347</c:v>
                      </c:pt>
                      <c:pt idx="1448">
                        <c:v>1348</c:v>
                      </c:pt>
                      <c:pt idx="1449">
                        <c:v>1349</c:v>
                      </c:pt>
                      <c:pt idx="1450">
                        <c:v>1350</c:v>
                      </c:pt>
                      <c:pt idx="1451">
                        <c:v>1351</c:v>
                      </c:pt>
                      <c:pt idx="1452">
                        <c:v>1352</c:v>
                      </c:pt>
                      <c:pt idx="1453">
                        <c:v>1353</c:v>
                      </c:pt>
                      <c:pt idx="1454">
                        <c:v>1354</c:v>
                      </c:pt>
                      <c:pt idx="1455">
                        <c:v>1355</c:v>
                      </c:pt>
                      <c:pt idx="1456">
                        <c:v>1356</c:v>
                      </c:pt>
                      <c:pt idx="1457">
                        <c:v>1357</c:v>
                      </c:pt>
                      <c:pt idx="1458">
                        <c:v>1358</c:v>
                      </c:pt>
                      <c:pt idx="1459">
                        <c:v>1359</c:v>
                      </c:pt>
                      <c:pt idx="1460">
                        <c:v>1360</c:v>
                      </c:pt>
                      <c:pt idx="1461">
                        <c:v>1361</c:v>
                      </c:pt>
                      <c:pt idx="1462">
                        <c:v>1362</c:v>
                      </c:pt>
                      <c:pt idx="1463">
                        <c:v>1363</c:v>
                      </c:pt>
                      <c:pt idx="1464">
                        <c:v>1364</c:v>
                      </c:pt>
                      <c:pt idx="1465">
                        <c:v>1365</c:v>
                      </c:pt>
                      <c:pt idx="1466">
                        <c:v>1366</c:v>
                      </c:pt>
                      <c:pt idx="1467">
                        <c:v>1367</c:v>
                      </c:pt>
                      <c:pt idx="1468">
                        <c:v>1368</c:v>
                      </c:pt>
                      <c:pt idx="1469">
                        <c:v>1369</c:v>
                      </c:pt>
                      <c:pt idx="1470">
                        <c:v>1370</c:v>
                      </c:pt>
                      <c:pt idx="1471">
                        <c:v>1371</c:v>
                      </c:pt>
                      <c:pt idx="1472">
                        <c:v>1372</c:v>
                      </c:pt>
                      <c:pt idx="1473">
                        <c:v>1373</c:v>
                      </c:pt>
                      <c:pt idx="1474">
                        <c:v>1374</c:v>
                      </c:pt>
                      <c:pt idx="1475">
                        <c:v>1375</c:v>
                      </c:pt>
                      <c:pt idx="1476">
                        <c:v>1376</c:v>
                      </c:pt>
                      <c:pt idx="1477">
                        <c:v>1377</c:v>
                      </c:pt>
                      <c:pt idx="1478">
                        <c:v>1378</c:v>
                      </c:pt>
                      <c:pt idx="1479">
                        <c:v>1379</c:v>
                      </c:pt>
                      <c:pt idx="1480">
                        <c:v>1380</c:v>
                      </c:pt>
                      <c:pt idx="1481">
                        <c:v>1381</c:v>
                      </c:pt>
                      <c:pt idx="1482">
                        <c:v>1382</c:v>
                      </c:pt>
                      <c:pt idx="1483">
                        <c:v>1383</c:v>
                      </c:pt>
                      <c:pt idx="1484">
                        <c:v>1384</c:v>
                      </c:pt>
                      <c:pt idx="1485">
                        <c:v>1385</c:v>
                      </c:pt>
                      <c:pt idx="1486">
                        <c:v>1386</c:v>
                      </c:pt>
                      <c:pt idx="1487">
                        <c:v>1387</c:v>
                      </c:pt>
                      <c:pt idx="1488">
                        <c:v>1388</c:v>
                      </c:pt>
                      <c:pt idx="1489">
                        <c:v>1389</c:v>
                      </c:pt>
                      <c:pt idx="1490">
                        <c:v>1390</c:v>
                      </c:pt>
                      <c:pt idx="1491">
                        <c:v>1391</c:v>
                      </c:pt>
                      <c:pt idx="1492">
                        <c:v>1392</c:v>
                      </c:pt>
                      <c:pt idx="1493">
                        <c:v>1393</c:v>
                      </c:pt>
                      <c:pt idx="1494">
                        <c:v>1394</c:v>
                      </c:pt>
                      <c:pt idx="1495">
                        <c:v>1395</c:v>
                      </c:pt>
                      <c:pt idx="1496">
                        <c:v>1396</c:v>
                      </c:pt>
                      <c:pt idx="1497">
                        <c:v>1397</c:v>
                      </c:pt>
                      <c:pt idx="1498">
                        <c:v>1398</c:v>
                      </c:pt>
                      <c:pt idx="1499">
                        <c:v>1399</c:v>
                      </c:pt>
                      <c:pt idx="1500">
                        <c:v>1400</c:v>
                      </c:pt>
                      <c:pt idx="1501">
                        <c:v>1401</c:v>
                      </c:pt>
                      <c:pt idx="1502">
                        <c:v>1402</c:v>
                      </c:pt>
                      <c:pt idx="1503">
                        <c:v>1403</c:v>
                      </c:pt>
                      <c:pt idx="1504">
                        <c:v>1404</c:v>
                      </c:pt>
                      <c:pt idx="1505">
                        <c:v>1405</c:v>
                      </c:pt>
                      <c:pt idx="1506">
                        <c:v>1406</c:v>
                      </c:pt>
                      <c:pt idx="1507">
                        <c:v>1407</c:v>
                      </c:pt>
                      <c:pt idx="1508">
                        <c:v>1408</c:v>
                      </c:pt>
                      <c:pt idx="1509">
                        <c:v>1409</c:v>
                      </c:pt>
                      <c:pt idx="1510">
                        <c:v>1410</c:v>
                      </c:pt>
                      <c:pt idx="1511">
                        <c:v>1411</c:v>
                      </c:pt>
                      <c:pt idx="1512">
                        <c:v>1412</c:v>
                      </c:pt>
                      <c:pt idx="1513">
                        <c:v>1413</c:v>
                      </c:pt>
                      <c:pt idx="1514">
                        <c:v>1414</c:v>
                      </c:pt>
                      <c:pt idx="1515">
                        <c:v>1415</c:v>
                      </c:pt>
                      <c:pt idx="1516">
                        <c:v>1416</c:v>
                      </c:pt>
                      <c:pt idx="1517">
                        <c:v>1417</c:v>
                      </c:pt>
                      <c:pt idx="1518">
                        <c:v>1418</c:v>
                      </c:pt>
                      <c:pt idx="1519">
                        <c:v>1419</c:v>
                      </c:pt>
                      <c:pt idx="1520">
                        <c:v>1420</c:v>
                      </c:pt>
                      <c:pt idx="1521">
                        <c:v>1421</c:v>
                      </c:pt>
                      <c:pt idx="1522">
                        <c:v>1422</c:v>
                      </c:pt>
                      <c:pt idx="1523">
                        <c:v>1423</c:v>
                      </c:pt>
                      <c:pt idx="1524">
                        <c:v>1424</c:v>
                      </c:pt>
                      <c:pt idx="1525">
                        <c:v>1425</c:v>
                      </c:pt>
                      <c:pt idx="1526">
                        <c:v>1426</c:v>
                      </c:pt>
                      <c:pt idx="1527">
                        <c:v>1427</c:v>
                      </c:pt>
                      <c:pt idx="1528">
                        <c:v>1428</c:v>
                      </c:pt>
                      <c:pt idx="1529">
                        <c:v>1429</c:v>
                      </c:pt>
                      <c:pt idx="1530">
                        <c:v>1430</c:v>
                      </c:pt>
                      <c:pt idx="1531">
                        <c:v>1431</c:v>
                      </c:pt>
                      <c:pt idx="1532">
                        <c:v>1432</c:v>
                      </c:pt>
                      <c:pt idx="1533">
                        <c:v>1433</c:v>
                      </c:pt>
                      <c:pt idx="1534">
                        <c:v>1434</c:v>
                      </c:pt>
                      <c:pt idx="1535">
                        <c:v>1435</c:v>
                      </c:pt>
                      <c:pt idx="1536">
                        <c:v>1436</c:v>
                      </c:pt>
                      <c:pt idx="1537">
                        <c:v>1437</c:v>
                      </c:pt>
                      <c:pt idx="1538">
                        <c:v>1438</c:v>
                      </c:pt>
                      <c:pt idx="1539">
                        <c:v>1439</c:v>
                      </c:pt>
                      <c:pt idx="1540">
                        <c:v>1440</c:v>
                      </c:pt>
                      <c:pt idx="1541">
                        <c:v>1441</c:v>
                      </c:pt>
                      <c:pt idx="1542">
                        <c:v>1442</c:v>
                      </c:pt>
                      <c:pt idx="1543">
                        <c:v>1443</c:v>
                      </c:pt>
                      <c:pt idx="1544">
                        <c:v>1444</c:v>
                      </c:pt>
                      <c:pt idx="1545">
                        <c:v>1445</c:v>
                      </c:pt>
                      <c:pt idx="1546">
                        <c:v>1446</c:v>
                      </c:pt>
                      <c:pt idx="1547">
                        <c:v>1447</c:v>
                      </c:pt>
                      <c:pt idx="1548">
                        <c:v>1448</c:v>
                      </c:pt>
                      <c:pt idx="1549">
                        <c:v>1449</c:v>
                      </c:pt>
                      <c:pt idx="1550">
                        <c:v>1450</c:v>
                      </c:pt>
                      <c:pt idx="1551">
                        <c:v>1451</c:v>
                      </c:pt>
                      <c:pt idx="1552">
                        <c:v>1452</c:v>
                      </c:pt>
                      <c:pt idx="1553">
                        <c:v>1453</c:v>
                      </c:pt>
                      <c:pt idx="1554">
                        <c:v>1454</c:v>
                      </c:pt>
                      <c:pt idx="1555">
                        <c:v>1455</c:v>
                      </c:pt>
                      <c:pt idx="1556">
                        <c:v>1456</c:v>
                      </c:pt>
                      <c:pt idx="1557">
                        <c:v>1457</c:v>
                      </c:pt>
                      <c:pt idx="1558">
                        <c:v>1458</c:v>
                      </c:pt>
                      <c:pt idx="1559">
                        <c:v>1459</c:v>
                      </c:pt>
                      <c:pt idx="1560">
                        <c:v>1460</c:v>
                      </c:pt>
                      <c:pt idx="1561">
                        <c:v>1461</c:v>
                      </c:pt>
                      <c:pt idx="1562">
                        <c:v>1462</c:v>
                      </c:pt>
                      <c:pt idx="1563">
                        <c:v>1463</c:v>
                      </c:pt>
                      <c:pt idx="1564">
                        <c:v>1464</c:v>
                      </c:pt>
                      <c:pt idx="1565">
                        <c:v>1465</c:v>
                      </c:pt>
                      <c:pt idx="1566">
                        <c:v>1466</c:v>
                      </c:pt>
                      <c:pt idx="1567">
                        <c:v>1467</c:v>
                      </c:pt>
                      <c:pt idx="1568">
                        <c:v>1468</c:v>
                      </c:pt>
                      <c:pt idx="1569">
                        <c:v>1469</c:v>
                      </c:pt>
                      <c:pt idx="1570">
                        <c:v>1470</c:v>
                      </c:pt>
                      <c:pt idx="1571">
                        <c:v>1471</c:v>
                      </c:pt>
                      <c:pt idx="1572">
                        <c:v>1472</c:v>
                      </c:pt>
                      <c:pt idx="1573">
                        <c:v>1473</c:v>
                      </c:pt>
                      <c:pt idx="1574">
                        <c:v>1474</c:v>
                      </c:pt>
                      <c:pt idx="1575">
                        <c:v>1475</c:v>
                      </c:pt>
                      <c:pt idx="1576">
                        <c:v>1476</c:v>
                      </c:pt>
                      <c:pt idx="1577">
                        <c:v>1477</c:v>
                      </c:pt>
                      <c:pt idx="1578">
                        <c:v>1478</c:v>
                      </c:pt>
                      <c:pt idx="1579">
                        <c:v>1479</c:v>
                      </c:pt>
                      <c:pt idx="1580">
                        <c:v>1480</c:v>
                      </c:pt>
                      <c:pt idx="1581">
                        <c:v>1481</c:v>
                      </c:pt>
                      <c:pt idx="1582">
                        <c:v>1482</c:v>
                      </c:pt>
                      <c:pt idx="1583">
                        <c:v>1483</c:v>
                      </c:pt>
                      <c:pt idx="1584">
                        <c:v>1484</c:v>
                      </c:pt>
                      <c:pt idx="1585">
                        <c:v>1485</c:v>
                      </c:pt>
                      <c:pt idx="1586">
                        <c:v>1486</c:v>
                      </c:pt>
                      <c:pt idx="1587">
                        <c:v>1487</c:v>
                      </c:pt>
                      <c:pt idx="1588">
                        <c:v>1488</c:v>
                      </c:pt>
                      <c:pt idx="1589">
                        <c:v>1489</c:v>
                      </c:pt>
                      <c:pt idx="1590">
                        <c:v>1490</c:v>
                      </c:pt>
                      <c:pt idx="1591">
                        <c:v>1491</c:v>
                      </c:pt>
                      <c:pt idx="1592">
                        <c:v>1492</c:v>
                      </c:pt>
                      <c:pt idx="1593">
                        <c:v>1493</c:v>
                      </c:pt>
                      <c:pt idx="1594">
                        <c:v>1494</c:v>
                      </c:pt>
                      <c:pt idx="1595">
                        <c:v>1495</c:v>
                      </c:pt>
                      <c:pt idx="1596">
                        <c:v>1496</c:v>
                      </c:pt>
                      <c:pt idx="1597">
                        <c:v>1497</c:v>
                      </c:pt>
                      <c:pt idx="1598">
                        <c:v>1498</c:v>
                      </c:pt>
                      <c:pt idx="1599">
                        <c:v>1499</c:v>
                      </c:pt>
                      <c:pt idx="1600">
                        <c:v>1500</c:v>
                      </c:pt>
                      <c:pt idx="1601">
                        <c:v>1501</c:v>
                      </c:pt>
                      <c:pt idx="1602">
                        <c:v>1502</c:v>
                      </c:pt>
                      <c:pt idx="1603">
                        <c:v>1503</c:v>
                      </c:pt>
                      <c:pt idx="1604">
                        <c:v>1504</c:v>
                      </c:pt>
                      <c:pt idx="1605">
                        <c:v>1505</c:v>
                      </c:pt>
                      <c:pt idx="1606">
                        <c:v>1506</c:v>
                      </c:pt>
                      <c:pt idx="1607">
                        <c:v>1507</c:v>
                      </c:pt>
                      <c:pt idx="1608">
                        <c:v>1508</c:v>
                      </c:pt>
                      <c:pt idx="1609">
                        <c:v>1509</c:v>
                      </c:pt>
                      <c:pt idx="1610">
                        <c:v>1510</c:v>
                      </c:pt>
                      <c:pt idx="1611">
                        <c:v>1511</c:v>
                      </c:pt>
                      <c:pt idx="1612">
                        <c:v>1512</c:v>
                      </c:pt>
                      <c:pt idx="1613">
                        <c:v>1513</c:v>
                      </c:pt>
                      <c:pt idx="1614">
                        <c:v>1514</c:v>
                      </c:pt>
                      <c:pt idx="1615">
                        <c:v>1515</c:v>
                      </c:pt>
                      <c:pt idx="1616">
                        <c:v>1516</c:v>
                      </c:pt>
                      <c:pt idx="1617">
                        <c:v>1517</c:v>
                      </c:pt>
                      <c:pt idx="1618">
                        <c:v>1518</c:v>
                      </c:pt>
                      <c:pt idx="1619">
                        <c:v>1519</c:v>
                      </c:pt>
                      <c:pt idx="1620">
                        <c:v>1520</c:v>
                      </c:pt>
                      <c:pt idx="1621">
                        <c:v>1521</c:v>
                      </c:pt>
                      <c:pt idx="1622">
                        <c:v>1522</c:v>
                      </c:pt>
                      <c:pt idx="1623">
                        <c:v>1523</c:v>
                      </c:pt>
                      <c:pt idx="1624">
                        <c:v>1524</c:v>
                      </c:pt>
                      <c:pt idx="1625">
                        <c:v>1525</c:v>
                      </c:pt>
                      <c:pt idx="1626">
                        <c:v>1526</c:v>
                      </c:pt>
                      <c:pt idx="1627">
                        <c:v>1527</c:v>
                      </c:pt>
                      <c:pt idx="1628">
                        <c:v>1528</c:v>
                      </c:pt>
                      <c:pt idx="1629">
                        <c:v>1529</c:v>
                      </c:pt>
                      <c:pt idx="1630">
                        <c:v>1530</c:v>
                      </c:pt>
                      <c:pt idx="1631">
                        <c:v>1531</c:v>
                      </c:pt>
                      <c:pt idx="1632">
                        <c:v>1532</c:v>
                      </c:pt>
                      <c:pt idx="1633">
                        <c:v>1533</c:v>
                      </c:pt>
                      <c:pt idx="1634">
                        <c:v>1534</c:v>
                      </c:pt>
                      <c:pt idx="1635">
                        <c:v>1535</c:v>
                      </c:pt>
                      <c:pt idx="1636">
                        <c:v>1536</c:v>
                      </c:pt>
                      <c:pt idx="1637">
                        <c:v>1537</c:v>
                      </c:pt>
                      <c:pt idx="1638">
                        <c:v>1538</c:v>
                      </c:pt>
                      <c:pt idx="1639">
                        <c:v>1539</c:v>
                      </c:pt>
                      <c:pt idx="1640">
                        <c:v>1540</c:v>
                      </c:pt>
                      <c:pt idx="1641">
                        <c:v>1541</c:v>
                      </c:pt>
                      <c:pt idx="1642">
                        <c:v>1542</c:v>
                      </c:pt>
                      <c:pt idx="1643">
                        <c:v>1543</c:v>
                      </c:pt>
                      <c:pt idx="1644">
                        <c:v>1544</c:v>
                      </c:pt>
                      <c:pt idx="1645">
                        <c:v>1545</c:v>
                      </c:pt>
                      <c:pt idx="1646">
                        <c:v>1546</c:v>
                      </c:pt>
                      <c:pt idx="1647">
                        <c:v>1547</c:v>
                      </c:pt>
                      <c:pt idx="1648">
                        <c:v>1548</c:v>
                      </c:pt>
                      <c:pt idx="1649">
                        <c:v>1549</c:v>
                      </c:pt>
                      <c:pt idx="1650">
                        <c:v>1550</c:v>
                      </c:pt>
                      <c:pt idx="1651">
                        <c:v>1551</c:v>
                      </c:pt>
                      <c:pt idx="1652">
                        <c:v>1552</c:v>
                      </c:pt>
                      <c:pt idx="1653">
                        <c:v>1553</c:v>
                      </c:pt>
                      <c:pt idx="1654">
                        <c:v>1554</c:v>
                      </c:pt>
                      <c:pt idx="1655">
                        <c:v>1555</c:v>
                      </c:pt>
                      <c:pt idx="1656">
                        <c:v>1556</c:v>
                      </c:pt>
                      <c:pt idx="1657">
                        <c:v>1557</c:v>
                      </c:pt>
                      <c:pt idx="1658">
                        <c:v>1558</c:v>
                      </c:pt>
                      <c:pt idx="1659">
                        <c:v>1559</c:v>
                      </c:pt>
                      <c:pt idx="1660">
                        <c:v>1560</c:v>
                      </c:pt>
                      <c:pt idx="1661">
                        <c:v>1561</c:v>
                      </c:pt>
                      <c:pt idx="1662">
                        <c:v>1562</c:v>
                      </c:pt>
                      <c:pt idx="1663">
                        <c:v>1563</c:v>
                      </c:pt>
                      <c:pt idx="1664">
                        <c:v>1564</c:v>
                      </c:pt>
                      <c:pt idx="1665">
                        <c:v>1565</c:v>
                      </c:pt>
                      <c:pt idx="1666">
                        <c:v>1566</c:v>
                      </c:pt>
                      <c:pt idx="1667">
                        <c:v>1567</c:v>
                      </c:pt>
                      <c:pt idx="1668">
                        <c:v>1568</c:v>
                      </c:pt>
                      <c:pt idx="1669">
                        <c:v>1569</c:v>
                      </c:pt>
                      <c:pt idx="1670">
                        <c:v>1570</c:v>
                      </c:pt>
                      <c:pt idx="1671">
                        <c:v>1571</c:v>
                      </c:pt>
                      <c:pt idx="1672">
                        <c:v>1572</c:v>
                      </c:pt>
                      <c:pt idx="1673">
                        <c:v>1573</c:v>
                      </c:pt>
                      <c:pt idx="1674">
                        <c:v>1574</c:v>
                      </c:pt>
                      <c:pt idx="1675">
                        <c:v>1575</c:v>
                      </c:pt>
                      <c:pt idx="1676">
                        <c:v>1576</c:v>
                      </c:pt>
                      <c:pt idx="1677">
                        <c:v>1577</c:v>
                      </c:pt>
                      <c:pt idx="1678">
                        <c:v>1578</c:v>
                      </c:pt>
                      <c:pt idx="1679">
                        <c:v>1579</c:v>
                      </c:pt>
                      <c:pt idx="1680">
                        <c:v>1580</c:v>
                      </c:pt>
                      <c:pt idx="1681">
                        <c:v>1581</c:v>
                      </c:pt>
                      <c:pt idx="1682">
                        <c:v>1582</c:v>
                      </c:pt>
                      <c:pt idx="1683">
                        <c:v>1583</c:v>
                      </c:pt>
                      <c:pt idx="1684">
                        <c:v>1584</c:v>
                      </c:pt>
                      <c:pt idx="1685">
                        <c:v>1585</c:v>
                      </c:pt>
                      <c:pt idx="1686">
                        <c:v>1586</c:v>
                      </c:pt>
                      <c:pt idx="1687">
                        <c:v>1587</c:v>
                      </c:pt>
                      <c:pt idx="1688">
                        <c:v>1588</c:v>
                      </c:pt>
                      <c:pt idx="1689">
                        <c:v>1589</c:v>
                      </c:pt>
                      <c:pt idx="1690">
                        <c:v>1590</c:v>
                      </c:pt>
                      <c:pt idx="1691">
                        <c:v>1591</c:v>
                      </c:pt>
                      <c:pt idx="1692">
                        <c:v>1592</c:v>
                      </c:pt>
                      <c:pt idx="1693">
                        <c:v>1593</c:v>
                      </c:pt>
                      <c:pt idx="1694">
                        <c:v>1594</c:v>
                      </c:pt>
                      <c:pt idx="1695">
                        <c:v>1595</c:v>
                      </c:pt>
                      <c:pt idx="1696">
                        <c:v>1596</c:v>
                      </c:pt>
                      <c:pt idx="1697">
                        <c:v>1597</c:v>
                      </c:pt>
                      <c:pt idx="1698">
                        <c:v>1598</c:v>
                      </c:pt>
                      <c:pt idx="1699">
                        <c:v>1599</c:v>
                      </c:pt>
                      <c:pt idx="1700">
                        <c:v>1600</c:v>
                      </c:pt>
                      <c:pt idx="1701">
                        <c:v>1601</c:v>
                      </c:pt>
                      <c:pt idx="1702">
                        <c:v>1602</c:v>
                      </c:pt>
                      <c:pt idx="1703">
                        <c:v>1603</c:v>
                      </c:pt>
                      <c:pt idx="1704">
                        <c:v>1604</c:v>
                      </c:pt>
                      <c:pt idx="1705">
                        <c:v>1605</c:v>
                      </c:pt>
                      <c:pt idx="1706">
                        <c:v>1606</c:v>
                      </c:pt>
                      <c:pt idx="1707">
                        <c:v>1607</c:v>
                      </c:pt>
                      <c:pt idx="1708">
                        <c:v>1608</c:v>
                      </c:pt>
                      <c:pt idx="1709">
                        <c:v>1609</c:v>
                      </c:pt>
                      <c:pt idx="1710">
                        <c:v>1610</c:v>
                      </c:pt>
                      <c:pt idx="1711">
                        <c:v>1611</c:v>
                      </c:pt>
                      <c:pt idx="1712">
                        <c:v>1612</c:v>
                      </c:pt>
                      <c:pt idx="1713">
                        <c:v>1613</c:v>
                      </c:pt>
                      <c:pt idx="1714">
                        <c:v>1614</c:v>
                      </c:pt>
                      <c:pt idx="1715">
                        <c:v>1615</c:v>
                      </c:pt>
                      <c:pt idx="1716">
                        <c:v>1616</c:v>
                      </c:pt>
                      <c:pt idx="1717">
                        <c:v>1617</c:v>
                      </c:pt>
                      <c:pt idx="1718">
                        <c:v>1618</c:v>
                      </c:pt>
                      <c:pt idx="1719">
                        <c:v>1619</c:v>
                      </c:pt>
                      <c:pt idx="1720">
                        <c:v>1620</c:v>
                      </c:pt>
                      <c:pt idx="1721">
                        <c:v>1621</c:v>
                      </c:pt>
                      <c:pt idx="1722">
                        <c:v>1622</c:v>
                      </c:pt>
                      <c:pt idx="1723">
                        <c:v>1623</c:v>
                      </c:pt>
                      <c:pt idx="1724">
                        <c:v>1624</c:v>
                      </c:pt>
                      <c:pt idx="1725">
                        <c:v>1625</c:v>
                      </c:pt>
                      <c:pt idx="1726">
                        <c:v>1626</c:v>
                      </c:pt>
                      <c:pt idx="1727">
                        <c:v>1627</c:v>
                      </c:pt>
                      <c:pt idx="1728">
                        <c:v>1628</c:v>
                      </c:pt>
                      <c:pt idx="1729">
                        <c:v>1629</c:v>
                      </c:pt>
                      <c:pt idx="1730">
                        <c:v>1630</c:v>
                      </c:pt>
                      <c:pt idx="1731">
                        <c:v>1631</c:v>
                      </c:pt>
                      <c:pt idx="1732">
                        <c:v>1632</c:v>
                      </c:pt>
                      <c:pt idx="1733">
                        <c:v>1633</c:v>
                      </c:pt>
                      <c:pt idx="1734">
                        <c:v>1634</c:v>
                      </c:pt>
                      <c:pt idx="1735">
                        <c:v>1635</c:v>
                      </c:pt>
                      <c:pt idx="1736">
                        <c:v>1636</c:v>
                      </c:pt>
                      <c:pt idx="1737">
                        <c:v>1637</c:v>
                      </c:pt>
                      <c:pt idx="1738">
                        <c:v>1638</c:v>
                      </c:pt>
                      <c:pt idx="1739">
                        <c:v>1639</c:v>
                      </c:pt>
                      <c:pt idx="1740">
                        <c:v>1640</c:v>
                      </c:pt>
                      <c:pt idx="1741">
                        <c:v>1641</c:v>
                      </c:pt>
                      <c:pt idx="1742">
                        <c:v>1642</c:v>
                      </c:pt>
                      <c:pt idx="1743">
                        <c:v>1643</c:v>
                      </c:pt>
                      <c:pt idx="1744">
                        <c:v>1644</c:v>
                      </c:pt>
                      <c:pt idx="1745">
                        <c:v>1645</c:v>
                      </c:pt>
                      <c:pt idx="1746">
                        <c:v>1646</c:v>
                      </c:pt>
                      <c:pt idx="1747">
                        <c:v>1647</c:v>
                      </c:pt>
                      <c:pt idx="1748">
                        <c:v>1648</c:v>
                      </c:pt>
                      <c:pt idx="1749">
                        <c:v>1649</c:v>
                      </c:pt>
                      <c:pt idx="1750">
                        <c:v>1650</c:v>
                      </c:pt>
                      <c:pt idx="1751">
                        <c:v>1651</c:v>
                      </c:pt>
                      <c:pt idx="1752">
                        <c:v>1652</c:v>
                      </c:pt>
                      <c:pt idx="1753">
                        <c:v>1653</c:v>
                      </c:pt>
                      <c:pt idx="1754">
                        <c:v>1654</c:v>
                      </c:pt>
                      <c:pt idx="1755">
                        <c:v>1655</c:v>
                      </c:pt>
                      <c:pt idx="1756">
                        <c:v>1656</c:v>
                      </c:pt>
                      <c:pt idx="1757">
                        <c:v>1657</c:v>
                      </c:pt>
                      <c:pt idx="1758">
                        <c:v>1658</c:v>
                      </c:pt>
                      <c:pt idx="1759">
                        <c:v>1659</c:v>
                      </c:pt>
                      <c:pt idx="1760">
                        <c:v>1660</c:v>
                      </c:pt>
                      <c:pt idx="1761">
                        <c:v>1661</c:v>
                      </c:pt>
                      <c:pt idx="1762">
                        <c:v>1662</c:v>
                      </c:pt>
                      <c:pt idx="1763">
                        <c:v>1663</c:v>
                      </c:pt>
                      <c:pt idx="1764">
                        <c:v>1664</c:v>
                      </c:pt>
                      <c:pt idx="1765">
                        <c:v>1665</c:v>
                      </c:pt>
                      <c:pt idx="1766">
                        <c:v>1666</c:v>
                      </c:pt>
                      <c:pt idx="1767">
                        <c:v>1667</c:v>
                      </c:pt>
                      <c:pt idx="1768">
                        <c:v>1668</c:v>
                      </c:pt>
                      <c:pt idx="1769">
                        <c:v>1669</c:v>
                      </c:pt>
                      <c:pt idx="1770">
                        <c:v>1670</c:v>
                      </c:pt>
                      <c:pt idx="1771">
                        <c:v>1671</c:v>
                      </c:pt>
                      <c:pt idx="1772">
                        <c:v>1672</c:v>
                      </c:pt>
                      <c:pt idx="1773">
                        <c:v>1673</c:v>
                      </c:pt>
                      <c:pt idx="1774">
                        <c:v>1674</c:v>
                      </c:pt>
                      <c:pt idx="1775">
                        <c:v>1675</c:v>
                      </c:pt>
                      <c:pt idx="1776">
                        <c:v>1676</c:v>
                      </c:pt>
                      <c:pt idx="1777">
                        <c:v>1677</c:v>
                      </c:pt>
                      <c:pt idx="1778">
                        <c:v>1678</c:v>
                      </c:pt>
                      <c:pt idx="1779">
                        <c:v>1679</c:v>
                      </c:pt>
                      <c:pt idx="1780">
                        <c:v>1680</c:v>
                      </c:pt>
                      <c:pt idx="1781">
                        <c:v>1681</c:v>
                      </c:pt>
                      <c:pt idx="1782">
                        <c:v>1682</c:v>
                      </c:pt>
                      <c:pt idx="1783">
                        <c:v>1683</c:v>
                      </c:pt>
                      <c:pt idx="1784">
                        <c:v>1684</c:v>
                      </c:pt>
                      <c:pt idx="1785">
                        <c:v>1685</c:v>
                      </c:pt>
                      <c:pt idx="1786">
                        <c:v>1686</c:v>
                      </c:pt>
                      <c:pt idx="1787">
                        <c:v>1687</c:v>
                      </c:pt>
                      <c:pt idx="1788">
                        <c:v>1688</c:v>
                      </c:pt>
                      <c:pt idx="1789">
                        <c:v>1689</c:v>
                      </c:pt>
                      <c:pt idx="1790">
                        <c:v>1690</c:v>
                      </c:pt>
                      <c:pt idx="1791">
                        <c:v>1691</c:v>
                      </c:pt>
                      <c:pt idx="1792">
                        <c:v>1692</c:v>
                      </c:pt>
                      <c:pt idx="1793">
                        <c:v>1693</c:v>
                      </c:pt>
                      <c:pt idx="1794">
                        <c:v>1694</c:v>
                      </c:pt>
                      <c:pt idx="1795">
                        <c:v>1695</c:v>
                      </c:pt>
                      <c:pt idx="1796">
                        <c:v>1696</c:v>
                      </c:pt>
                      <c:pt idx="1797">
                        <c:v>1697</c:v>
                      </c:pt>
                      <c:pt idx="1798">
                        <c:v>1698</c:v>
                      </c:pt>
                      <c:pt idx="1799">
                        <c:v>1699</c:v>
                      </c:pt>
                      <c:pt idx="1800">
                        <c:v>1700</c:v>
                      </c:pt>
                      <c:pt idx="1801">
                        <c:v>1701</c:v>
                      </c:pt>
                      <c:pt idx="1802">
                        <c:v>1702</c:v>
                      </c:pt>
                      <c:pt idx="1803">
                        <c:v>1703</c:v>
                      </c:pt>
                      <c:pt idx="1804">
                        <c:v>1704</c:v>
                      </c:pt>
                      <c:pt idx="1805">
                        <c:v>1705</c:v>
                      </c:pt>
                      <c:pt idx="1806">
                        <c:v>1706</c:v>
                      </c:pt>
                      <c:pt idx="1807">
                        <c:v>1707</c:v>
                      </c:pt>
                      <c:pt idx="1808">
                        <c:v>1708</c:v>
                      </c:pt>
                      <c:pt idx="1809">
                        <c:v>1709</c:v>
                      </c:pt>
                      <c:pt idx="1810">
                        <c:v>1710</c:v>
                      </c:pt>
                      <c:pt idx="1811">
                        <c:v>1711</c:v>
                      </c:pt>
                      <c:pt idx="1812">
                        <c:v>1712</c:v>
                      </c:pt>
                      <c:pt idx="1813">
                        <c:v>1713</c:v>
                      </c:pt>
                      <c:pt idx="1814">
                        <c:v>1714</c:v>
                      </c:pt>
                      <c:pt idx="1815">
                        <c:v>1715</c:v>
                      </c:pt>
                      <c:pt idx="1816">
                        <c:v>1716</c:v>
                      </c:pt>
                      <c:pt idx="1817">
                        <c:v>1717</c:v>
                      </c:pt>
                      <c:pt idx="1818">
                        <c:v>1718</c:v>
                      </c:pt>
                      <c:pt idx="1819">
                        <c:v>1719</c:v>
                      </c:pt>
                      <c:pt idx="1820">
                        <c:v>1720</c:v>
                      </c:pt>
                      <c:pt idx="1821">
                        <c:v>1721</c:v>
                      </c:pt>
                      <c:pt idx="1822">
                        <c:v>1722</c:v>
                      </c:pt>
                      <c:pt idx="1823">
                        <c:v>1723</c:v>
                      </c:pt>
                      <c:pt idx="1824">
                        <c:v>1724</c:v>
                      </c:pt>
                      <c:pt idx="1825">
                        <c:v>1725</c:v>
                      </c:pt>
                      <c:pt idx="1826">
                        <c:v>1726</c:v>
                      </c:pt>
                      <c:pt idx="1827">
                        <c:v>1727</c:v>
                      </c:pt>
                      <c:pt idx="1828">
                        <c:v>1728</c:v>
                      </c:pt>
                      <c:pt idx="1829">
                        <c:v>1729</c:v>
                      </c:pt>
                      <c:pt idx="1830">
                        <c:v>1730</c:v>
                      </c:pt>
                      <c:pt idx="1831">
                        <c:v>1731</c:v>
                      </c:pt>
                      <c:pt idx="1832">
                        <c:v>1732</c:v>
                      </c:pt>
                      <c:pt idx="1833">
                        <c:v>1733</c:v>
                      </c:pt>
                      <c:pt idx="1834">
                        <c:v>1734</c:v>
                      </c:pt>
                      <c:pt idx="1835">
                        <c:v>1735</c:v>
                      </c:pt>
                      <c:pt idx="1836">
                        <c:v>1736</c:v>
                      </c:pt>
                      <c:pt idx="1837">
                        <c:v>1737</c:v>
                      </c:pt>
                      <c:pt idx="1838">
                        <c:v>1738</c:v>
                      </c:pt>
                      <c:pt idx="1839">
                        <c:v>1739</c:v>
                      </c:pt>
                      <c:pt idx="1840">
                        <c:v>1740</c:v>
                      </c:pt>
                      <c:pt idx="1841">
                        <c:v>1741</c:v>
                      </c:pt>
                      <c:pt idx="1842">
                        <c:v>1742</c:v>
                      </c:pt>
                      <c:pt idx="1843">
                        <c:v>1743</c:v>
                      </c:pt>
                      <c:pt idx="1844">
                        <c:v>1744</c:v>
                      </c:pt>
                      <c:pt idx="1845">
                        <c:v>1745</c:v>
                      </c:pt>
                      <c:pt idx="1846">
                        <c:v>1746</c:v>
                      </c:pt>
                      <c:pt idx="1847">
                        <c:v>1747</c:v>
                      </c:pt>
                      <c:pt idx="1848">
                        <c:v>1748</c:v>
                      </c:pt>
                      <c:pt idx="1849">
                        <c:v>1749</c:v>
                      </c:pt>
                      <c:pt idx="1850">
                        <c:v>1750</c:v>
                      </c:pt>
                      <c:pt idx="1851">
                        <c:v>1751</c:v>
                      </c:pt>
                      <c:pt idx="1852">
                        <c:v>1752</c:v>
                      </c:pt>
                      <c:pt idx="1853">
                        <c:v>1753</c:v>
                      </c:pt>
                      <c:pt idx="1854">
                        <c:v>1754</c:v>
                      </c:pt>
                      <c:pt idx="1855">
                        <c:v>1755</c:v>
                      </c:pt>
                      <c:pt idx="1856">
                        <c:v>1756</c:v>
                      </c:pt>
                      <c:pt idx="1857">
                        <c:v>1757</c:v>
                      </c:pt>
                      <c:pt idx="1858">
                        <c:v>1758</c:v>
                      </c:pt>
                      <c:pt idx="1859">
                        <c:v>1759</c:v>
                      </c:pt>
                      <c:pt idx="1860">
                        <c:v>1760</c:v>
                      </c:pt>
                      <c:pt idx="1861">
                        <c:v>1761</c:v>
                      </c:pt>
                      <c:pt idx="1862">
                        <c:v>1762</c:v>
                      </c:pt>
                      <c:pt idx="1863">
                        <c:v>1763</c:v>
                      </c:pt>
                      <c:pt idx="1864">
                        <c:v>1764</c:v>
                      </c:pt>
                      <c:pt idx="1865">
                        <c:v>1765</c:v>
                      </c:pt>
                      <c:pt idx="1866">
                        <c:v>1766</c:v>
                      </c:pt>
                      <c:pt idx="1867">
                        <c:v>1767</c:v>
                      </c:pt>
                      <c:pt idx="1868">
                        <c:v>1768</c:v>
                      </c:pt>
                      <c:pt idx="1869">
                        <c:v>1769</c:v>
                      </c:pt>
                      <c:pt idx="1870">
                        <c:v>1770</c:v>
                      </c:pt>
                      <c:pt idx="1871">
                        <c:v>1771</c:v>
                      </c:pt>
                      <c:pt idx="1872">
                        <c:v>1772</c:v>
                      </c:pt>
                      <c:pt idx="1873">
                        <c:v>1773</c:v>
                      </c:pt>
                      <c:pt idx="1874">
                        <c:v>1774</c:v>
                      </c:pt>
                      <c:pt idx="1875">
                        <c:v>1775</c:v>
                      </c:pt>
                      <c:pt idx="1876">
                        <c:v>1776</c:v>
                      </c:pt>
                      <c:pt idx="1877">
                        <c:v>1777</c:v>
                      </c:pt>
                      <c:pt idx="1878">
                        <c:v>1778</c:v>
                      </c:pt>
                      <c:pt idx="1879">
                        <c:v>1779</c:v>
                      </c:pt>
                      <c:pt idx="1880">
                        <c:v>1780</c:v>
                      </c:pt>
                      <c:pt idx="1881">
                        <c:v>1781</c:v>
                      </c:pt>
                      <c:pt idx="1882">
                        <c:v>1782</c:v>
                      </c:pt>
                      <c:pt idx="1883">
                        <c:v>1783</c:v>
                      </c:pt>
                      <c:pt idx="1884">
                        <c:v>1784</c:v>
                      </c:pt>
                      <c:pt idx="1885">
                        <c:v>1785</c:v>
                      </c:pt>
                      <c:pt idx="1886">
                        <c:v>1786</c:v>
                      </c:pt>
                      <c:pt idx="1887">
                        <c:v>1787</c:v>
                      </c:pt>
                      <c:pt idx="1888">
                        <c:v>1788</c:v>
                      </c:pt>
                      <c:pt idx="1889">
                        <c:v>1789</c:v>
                      </c:pt>
                      <c:pt idx="1890">
                        <c:v>1790</c:v>
                      </c:pt>
                      <c:pt idx="1891">
                        <c:v>1791</c:v>
                      </c:pt>
                      <c:pt idx="1892">
                        <c:v>1792</c:v>
                      </c:pt>
                      <c:pt idx="1893">
                        <c:v>1793</c:v>
                      </c:pt>
                      <c:pt idx="1894">
                        <c:v>1794</c:v>
                      </c:pt>
                      <c:pt idx="1895">
                        <c:v>1795</c:v>
                      </c:pt>
                      <c:pt idx="1896">
                        <c:v>1796</c:v>
                      </c:pt>
                      <c:pt idx="1897">
                        <c:v>1797</c:v>
                      </c:pt>
                      <c:pt idx="1898">
                        <c:v>1798</c:v>
                      </c:pt>
                      <c:pt idx="1899">
                        <c:v>1799</c:v>
                      </c:pt>
                      <c:pt idx="1900">
                        <c:v>1800</c:v>
                      </c:pt>
                      <c:pt idx="1901">
                        <c:v>1801</c:v>
                      </c:pt>
                      <c:pt idx="1902">
                        <c:v>1802</c:v>
                      </c:pt>
                      <c:pt idx="1903">
                        <c:v>1803</c:v>
                      </c:pt>
                      <c:pt idx="1904">
                        <c:v>1804</c:v>
                      </c:pt>
                      <c:pt idx="1905">
                        <c:v>1805</c:v>
                      </c:pt>
                      <c:pt idx="1906">
                        <c:v>1806</c:v>
                      </c:pt>
                      <c:pt idx="1907">
                        <c:v>1807</c:v>
                      </c:pt>
                      <c:pt idx="1908">
                        <c:v>1808</c:v>
                      </c:pt>
                      <c:pt idx="1909">
                        <c:v>1809</c:v>
                      </c:pt>
                      <c:pt idx="1910">
                        <c:v>1810</c:v>
                      </c:pt>
                      <c:pt idx="1911">
                        <c:v>1811</c:v>
                      </c:pt>
                      <c:pt idx="1912">
                        <c:v>1812</c:v>
                      </c:pt>
                      <c:pt idx="1913">
                        <c:v>1813</c:v>
                      </c:pt>
                      <c:pt idx="1914">
                        <c:v>1814</c:v>
                      </c:pt>
                      <c:pt idx="1915">
                        <c:v>1815</c:v>
                      </c:pt>
                      <c:pt idx="1916">
                        <c:v>1816</c:v>
                      </c:pt>
                      <c:pt idx="1917">
                        <c:v>1817</c:v>
                      </c:pt>
                      <c:pt idx="1918">
                        <c:v>1818</c:v>
                      </c:pt>
                      <c:pt idx="1919">
                        <c:v>1819</c:v>
                      </c:pt>
                      <c:pt idx="1920">
                        <c:v>1820</c:v>
                      </c:pt>
                      <c:pt idx="1921">
                        <c:v>1821</c:v>
                      </c:pt>
                      <c:pt idx="1922">
                        <c:v>1822</c:v>
                      </c:pt>
                      <c:pt idx="1923">
                        <c:v>1823</c:v>
                      </c:pt>
                      <c:pt idx="1924">
                        <c:v>1824</c:v>
                      </c:pt>
                      <c:pt idx="1925">
                        <c:v>1825</c:v>
                      </c:pt>
                      <c:pt idx="1926">
                        <c:v>1826</c:v>
                      </c:pt>
                      <c:pt idx="1927">
                        <c:v>1827</c:v>
                      </c:pt>
                      <c:pt idx="1928">
                        <c:v>1828</c:v>
                      </c:pt>
                      <c:pt idx="1929">
                        <c:v>1829</c:v>
                      </c:pt>
                      <c:pt idx="1930">
                        <c:v>1830</c:v>
                      </c:pt>
                      <c:pt idx="1931">
                        <c:v>1831</c:v>
                      </c:pt>
                      <c:pt idx="1932">
                        <c:v>1832</c:v>
                      </c:pt>
                      <c:pt idx="1933">
                        <c:v>1833</c:v>
                      </c:pt>
                      <c:pt idx="1934">
                        <c:v>1834</c:v>
                      </c:pt>
                      <c:pt idx="1935">
                        <c:v>1835</c:v>
                      </c:pt>
                      <c:pt idx="1936">
                        <c:v>1836</c:v>
                      </c:pt>
                      <c:pt idx="1937">
                        <c:v>1837</c:v>
                      </c:pt>
                      <c:pt idx="1938">
                        <c:v>1838</c:v>
                      </c:pt>
                      <c:pt idx="1939">
                        <c:v>1839</c:v>
                      </c:pt>
                      <c:pt idx="1940">
                        <c:v>1840</c:v>
                      </c:pt>
                      <c:pt idx="1941">
                        <c:v>1841</c:v>
                      </c:pt>
                      <c:pt idx="1942">
                        <c:v>1842</c:v>
                      </c:pt>
                      <c:pt idx="1943">
                        <c:v>1843</c:v>
                      </c:pt>
                      <c:pt idx="1944">
                        <c:v>1844</c:v>
                      </c:pt>
                      <c:pt idx="1945">
                        <c:v>1845</c:v>
                      </c:pt>
                      <c:pt idx="1946">
                        <c:v>1846</c:v>
                      </c:pt>
                      <c:pt idx="1947">
                        <c:v>1847</c:v>
                      </c:pt>
                      <c:pt idx="1948">
                        <c:v>1848</c:v>
                      </c:pt>
                      <c:pt idx="1949">
                        <c:v>1849</c:v>
                      </c:pt>
                      <c:pt idx="1950">
                        <c:v>1850</c:v>
                      </c:pt>
                      <c:pt idx="1951">
                        <c:v>1851</c:v>
                      </c:pt>
                      <c:pt idx="1952">
                        <c:v>1852</c:v>
                      </c:pt>
                      <c:pt idx="1953">
                        <c:v>1853</c:v>
                      </c:pt>
                      <c:pt idx="1954">
                        <c:v>1854</c:v>
                      </c:pt>
                      <c:pt idx="1955">
                        <c:v>1855</c:v>
                      </c:pt>
                      <c:pt idx="1956">
                        <c:v>1856</c:v>
                      </c:pt>
                      <c:pt idx="1957">
                        <c:v>1857</c:v>
                      </c:pt>
                      <c:pt idx="1958">
                        <c:v>1858</c:v>
                      </c:pt>
                      <c:pt idx="1959">
                        <c:v>1859</c:v>
                      </c:pt>
                      <c:pt idx="1960">
                        <c:v>1860</c:v>
                      </c:pt>
                      <c:pt idx="1961">
                        <c:v>1861</c:v>
                      </c:pt>
                      <c:pt idx="1962">
                        <c:v>1862</c:v>
                      </c:pt>
                      <c:pt idx="1963">
                        <c:v>1863</c:v>
                      </c:pt>
                      <c:pt idx="1964">
                        <c:v>1864</c:v>
                      </c:pt>
                      <c:pt idx="1965">
                        <c:v>1865</c:v>
                      </c:pt>
                      <c:pt idx="1966">
                        <c:v>1866</c:v>
                      </c:pt>
                      <c:pt idx="1967">
                        <c:v>1867</c:v>
                      </c:pt>
                      <c:pt idx="1968">
                        <c:v>1868</c:v>
                      </c:pt>
                      <c:pt idx="1969">
                        <c:v>1869</c:v>
                      </c:pt>
                      <c:pt idx="1970">
                        <c:v>1870</c:v>
                      </c:pt>
                      <c:pt idx="1971">
                        <c:v>1871</c:v>
                      </c:pt>
                      <c:pt idx="1972">
                        <c:v>1872</c:v>
                      </c:pt>
                      <c:pt idx="1973">
                        <c:v>1873</c:v>
                      </c:pt>
                      <c:pt idx="1974">
                        <c:v>1874</c:v>
                      </c:pt>
                      <c:pt idx="1975">
                        <c:v>1875</c:v>
                      </c:pt>
                      <c:pt idx="1976">
                        <c:v>1876</c:v>
                      </c:pt>
                      <c:pt idx="1977">
                        <c:v>1877</c:v>
                      </c:pt>
                      <c:pt idx="1978">
                        <c:v>1878</c:v>
                      </c:pt>
                      <c:pt idx="1979">
                        <c:v>1879</c:v>
                      </c:pt>
                      <c:pt idx="1980">
                        <c:v>1880</c:v>
                      </c:pt>
                      <c:pt idx="1981">
                        <c:v>1881</c:v>
                      </c:pt>
                      <c:pt idx="1982">
                        <c:v>1882</c:v>
                      </c:pt>
                      <c:pt idx="1983">
                        <c:v>1883</c:v>
                      </c:pt>
                      <c:pt idx="1984">
                        <c:v>1884</c:v>
                      </c:pt>
                      <c:pt idx="1985">
                        <c:v>1885</c:v>
                      </c:pt>
                      <c:pt idx="1986">
                        <c:v>1886</c:v>
                      </c:pt>
                      <c:pt idx="1987">
                        <c:v>1887</c:v>
                      </c:pt>
                      <c:pt idx="1988">
                        <c:v>1888</c:v>
                      </c:pt>
                      <c:pt idx="1989">
                        <c:v>1889</c:v>
                      </c:pt>
                      <c:pt idx="1990">
                        <c:v>1890</c:v>
                      </c:pt>
                      <c:pt idx="1991">
                        <c:v>1891</c:v>
                      </c:pt>
                      <c:pt idx="1992">
                        <c:v>1892</c:v>
                      </c:pt>
                      <c:pt idx="1993">
                        <c:v>1893</c:v>
                      </c:pt>
                      <c:pt idx="1994">
                        <c:v>1894</c:v>
                      </c:pt>
                      <c:pt idx="1995">
                        <c:v>1895</c:v>
                      </c:pt>
                      <c:pt idx="1996">
                        <c:v>1896</c:v>
                      </c:pt>
                      <c:pt idx="1997">
                        <c:v>1897</c:v>
                      </c:pt>
                      <c:pt idx="1998">
                        <c:v>1898</c:v>
                      </c:pt>
                      <c:pt idx="1999">
                        <c:v>1899</c:v>
                      </c:pt>
                      <c:pt idx="2000">
                        <c:v>19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559-41D3-B0D4-AE393B0F06FB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F$5:$F$6</c15:sqref>
                        </c15:formulaRef>
                      </c:ext>
                    </c:extLst>
                    <c:strCache>
                      <c:ptCount val="1"/>
                      <c:pt idx="0">
                        <c:v>Sociedade Lamps Função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F$7:$F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559-41D3-B0D4-AE393B0F06FB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G$5:$G$6</c15:sqref>
                        </c15:formulaRef>
                      </c:ext>
                    </c:extLst>
                    <c:strCache>
                      <c:ptCount val="1"/>
                      <c:pt idx="0">
                        <c:v>Fundo RF Payoff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Q2.2P'!$G$7:$G$2007</c15:sqref>
                        </c15:formulaRef>
                      </c:ext>
                    </c:extLst>
                    <c:numCache>
                      <c:formatCode>General</c:formatCode>
                      <c:ptCount val="200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59-41D3-B0D4-AE393B0F06FB}"/>
                  </c:ext>
                </c:extLst>
              </c15:ser>
            </c15:filteredLineSeries>
          </c:ext>
        </c:extLst>
      </c:lineChart>
      <c:catAx>
        <c:axId val="4203947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45149792"/>
        <c:crosses val="autoZero"/>
        <c:auto val="1"/>
        <c:lblAlgn val="ctr"/>
        <c:lblOffset val="100"/>
        <c:noMultiLvlLbl val="0"/>
      </c:catAx>
      <c:valAx>
        <c:axId val="54514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0394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[1]Q2.3.P'!$B$3</c:f>
              <c:strCache>
                <c:ptCount val="1"/>
                <c:pt idx="0">
                  <c:v>R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Q2.3.P'!$A$4:$A$2004</c:f>
              <c:numCache>
                <c:formatCode>General</c:formatCode>
                <c:ptCount val="2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</c:numCache>
            </c:numRef>
          </c:cat>
          <c:val>
            <c:numRef>
              <c:f>'[1]Q2.3.P'!$B$4:$B$2004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7</c:v>
                </c:pt>
                <c:pt idx="408">
                  <c:v>8</c:v>
                </c:pt>
                <c:pt idx="409">
                  <c:v>9</c:v>
                </c:pt>
                <c:pt idx="410">
                  <c:v>10</c:v>
                </c:pt>
                <c:pt idx="411">
                  <c:v>11</c:v>
                </c:pt>
                <c:pt idx="412">
                  <c:v>12</c:v>
                </c:pt>
                <c:pt idx="413">
                  <c:v>13</c:v>
                </c:pt>
                <c:pt idx="414">
                  <c:v>14</c:v>
                </c:pt>
                <c:pt idx="415">
                  <c:v>15</c:v>
                </c:pt>
                <c:pt idx="416">
                  <c:v>16</c:v>
                </c:pt>
                <c:pt idx="417">
                  <c:v>17</c:v>
                </c:pt>
                <c:pt idx="418">
                  <c:v>18</c:v>
                </c:pt>
                <c:pt idx="419">
                  <c:v>19</c:v>
                </c:pt>
                <c:pt idx="420">
                  <c:v>20</c:v>
                </c:pt>
                <c:pt idx="421">
                  <c:v>21</c:v>
                </c:pt>
                <c:pt idx="422">
                  <c:v>22</c:v>
                </c:pt>
                <c:pt idx="423">
                  <c:v>23</c:v>
                </c:pt>
                <c:pt idx="424">
                  <c:v>24</c:v>
                </c:pt>
                <c:pt idx="425">
                  <c:v>25</c:v>
                </c:pt>
                <c:pt idx="426">
                  <c:v>26</c:v>
                </c:pt>
                <c:pt idx="427">
                  <c:v>27</c:v>
                </c:pt>
                <c:pt idx="428">
                  <c:v>28</c:v>
                </c:pt>
                <c:pt idx="429">
                  <c:v>29</c:v>
                </c:pt>
                <c:pt idx="430">
                  <c:v>30</c:v>
                </c:pt>
                <c:pt idx="431">
                  <c:v>31</c:v>
                </c:pt>
                <c:pt idx="432">
                  <c:v>32</c:v>
                </c:pt>
                <c:pt idx="433">
                  <c:v>33</c:v>
                </c:pt>
                <c:pt idx="434">
                  <c:v>34</c:v>
                </c:pt>
                <c:pt idx="435">
                  <c:v>35</c:v>
                </c:pt>
                <c:pt idx="436">
                  <c:v>36</c:v>
                </c:pt>
                <c:pt idx="437">
                  <c:v>37</c:v>
                </c:pt>
                <c:pt idx="438">
                  <c:v>38</c:v>
                </c:pt>
                <c:pt idx="439">
                  <c:v>39</c:v>
                </c:pt>
                <c:pt idx="440">
                  <c:v>40</c:v>
                </c:pt>
                <c:pt idx="441">
                  <c:v>41</c:v>
                </c:pt>
                <c:pt idx="442">
                  <c:v>42</c:v>
                </c:pt>
                <c:pt idx="443">
                  <c:v>43</c:v>
                </c:pt>
                <c:pt idx="444">
                  <c:v>44</c:v>
                </c:pt>
                <c:pt idx="445">
                  <c:v>45</c:v>
                </c:pt>
                <c:pt idx="446">
                  <c:v>46</c:v>
                </c:pt>
                <c:pt idx="447">
                  <c:v>47</c:v>
                </c:pt>
                <c:pt idx="448">
                  <c:v>48</c:v>
                </c:pt>
                <c:pt idx="449">
                  <c:v>49</c:v>
                </c:pt>
                <c:pt idx="450">
                  <c:v>50</c:v>
                </c:pt>
                <c:pt idx="451">
                  <c:v>51</c:v>
                </c:pt>
                <c:pt idx="452">
                  <c:v>52</c:v>
                </c:pt>
                <c:pt idx="453">
                  <c:v>53</c:v>
                </c:pt>
                <c:pt idx="454">
                  <c:v>54</c:v>
                </c:pt>
                <c:pt idx="455">
                  <c:v>55</c:v>
                </c:pt>
                <c:pt idx="456">
                  <c:v>56</c:v>
                </c:pt>
                <c:pt idx="457">
                  <c:v>57</c:v>
                </c:pt>
                <c:pt idx="458">
                  <c:v>58</c:v>
                </c:pt>
                <c:pt idx="459">
                  <c:v>59</c:v>
                </c:pt>
                <c:pt idx="460">
                  <c:v>60</c:v>
                </c:pt>
                <c:pt idx="461">
                  <c:v>61</c:v>
                </c:pt>
                <c:pt idx="462">
                  <c:v>62</c:v>
                </c:pt>
                <c:pt idx="463">
                  <c:v>63</c:v>
                </c:pt>
                <c:pt idx="464">
                  <c:v>64</c:v>
                </c:pt>
                <c:pt idx="465">
                  <c:v>65</c:v>
                </c:pt>
                <c:pt idx="466">
                  <c:v>66</c:v>
                </c:pt>
                <c:pt idx="467">
                  <c:v>67</c:v>
                </c:pt>
                <c:pt idx="468">
                  <c:v>68</c:v>
                </c:pt>
                <c:pt idx="469">
                  <c:v>69</c:v>
                </c:pt>
                <c:pt idx="470">
                  <c:v>70</c:v>
                </c:pt>
                <c:pt idx="471">
                  <c:v>71</c:v>
                </c:pt>
                <c:pt idx="472">
                  <c:v>72</c:v>
                </c:pt>
                <c:pt idx="473">
                  <c:v>73</c:v>
                </c:pt>
                <c:pt idx="474">
                  <c:v>74</c:v>
                </c:pt>
                <c:pt idx="475">
                  <c:v>75</c:v>
                </c:pt>
                <c:pt idx="476">
                  <c:v>76</c:v>
                </c:pt>
                <c:pt idx="477">
                  <c:v>77</c:v>
                </c:pt>
                <c:pt idx="478">
                  <c:v>78</c:v>
                </c:pt>
                <c:pt idx="479">
                  <c:v>79</c:v>
                </c:pt>
                <c:pt idx="480">
                  <c:v>80</c:v>
                </c:pt>
                <c:pt idx="481">
                  <c:v>81</c:v>
                </c:pt>
                <c:pt idx="482">
                  <c:v>82</c:v>
                </c:pt>
                <c:pt idx="483">
                  <c:v>83</c:v>
                </c:pt>
                <c:pt idx="484">
                  <c:v>84</c:v>
                </c:pt>
                <c:pt idx="485">
                  <c:v>85</c:v>
                </c:pt>
                <c:pt idx="486">
                  <c:v>86</c:v>
                </c:pt>
                <c:pt idx="487">
                  <c:v>87</c:v>
                </c:pt>
                <c:pt idx="488">
                  <c:v>88</c:v>
                </c:pt>
                <c:pt idx="489">
                  <c:v>89</c:v>
                </c:pt>
                <c:pt idx="490">
                  <c:v>90</c:v>
                </c:pt>
                <c:pt idx="491">
                  <c:v>91</c:v>
                </c:pt>
                <c:pt idx="492">
                  <c:v>92</c:v>
                </c:pt>
                <c:pt idx="493">
                  <c:v>93</c:v>
                </c:pt>
                <c:pt idx="494">
                  <c:v>94</c:v>
                </c:pt>
                <c:pt idx="495">
                  <c:v>95</c:v>
                </c:pt>
                <c:pt idx="496">
                  <c:v>96</c:v>
                </c:pt>
                <c:pt idx="497">
                  <c:v>97</c:v>
                </c:pt>
                <c:pt idx="498">
                  <c:v>98</c:v>
                </c:pt>
                <c:pt idx="499">
                  <c:v>99</c:v>
                </c:pt>
                <c:pt idx="500">
                  <c:v>100</c:v>
                </c:pt>
                <c:pt idx="501">
                  <c:v>101</c:v>
                </c:pt>
                <c:pt idx="502">
                  <c:v>102</c:v>
                </c:pt>
                <c:pt idx="503">
                  <c:v>103</c:v>
                </c:pt>
                <c:pt idx="504">
                  <c:v>104</c:v>
                </c:pt>
                <c:pt idx="505">
                  <c:v>105</c:v>
                </c:pt>
                <c:pt idx="506">
                  <c:v>106</c:v>
                </c:pt>
                <c:pt idx="507">
                  <c:v>107</c:v>
                </c:pt>
                <c:pt idx="508">
                  <c:v>108</c:v>
                </c:pt>
                <c:pt idx="509">
                  <c:v>109</c:v>
                </c:pt>
                <c:pt idx="510">
                  <c:v>110</c:v>
                </c:pt>
                <c:pt idx="511">
                  <c:v>111</c:v>
                </c:pt>
                <c:pt idx="512">
                  <c:v>112</c:v>
                </c:pt>
                <c:pt idx="513">
                  <c:v>113</c:v>
                </c:pt>
                <c:pt idx="514">
                  <c:v>114</c:v>
                </c:pt>
                <c:pt idx="515">
                  <c:v>115</c:v>
                </c:pt>
                <c:pt idx="516">
                  <c:v>116</c:v>
                </c:pt>
                <c:pt idx="517">
                  <c:v>117</c:v>
                </c:pt>
                <c:pt idx="518">
                  <c:v>118</c:v>
                </c:pt>
                <c:pt idx="519">
                  <c:v>119</c:v>
                </c:pt>
                <c:pt idx="520">
                  <c:v>120</c:v>
                </c:pt>
                <c:pt idx="521">
                  <c:v>121</c:v>
                </c:pt>
                <c:pt idx="522">
                  <c:v>122</c:v>
                </c:pt>
                <c:pt idx="523">
                  <c:v>123</c:v>
                </c:pt>
                <c:pt idx="524">
                  <c:v>124</c:v>
                </c:pt>
                <c:pt idx="525">
                  <c:v>125</c:v>
                </c:pt>
                <c:pt idx="526">
                  <c:v>126</c:v>
                </c:pt>
                <c:pt idx="527">
                  <c:v>127</c:v>
                </c:pt>
                <c:pt idx="528">
                  <c:v>128</c:v>
                </c:pt>
                <c:pt idx="529">
                  <c:v>129</c:v>
                </c:pt>
                <c:pt idx="530">
                  <c:v>130</c:v>
                </c:pt>
                <c:pt idx="531">
                  <c:v>131</c:v>
                </c:pt>
                <c:pt idx="532">
                  <c:v>132</c:v>
                </c:pt>
                <c:pt idx="533">
                  <c:v>133</c:v>
                </c:pt>
                <c:pt idx="534">
                  <c:v>134</c:v>
                </c:pt>
                <c:pt idx="535">
                  <c:v>135</c:v>
                </c:pt>
                <c:pt idx="536">
                  <c:v>136</c:v>
                </c:pt>
                <c:pt idx="537">
                  <c:v>137</c:v>
                </c:pt>
                <c:pt idx="538">
                  <c:v>138</c:v>
                </c:pt>
                <c:pt idx="539">
                  <c:v>139</c:v>
                </c:pt>
                <c:pt idx="540">
                  <c:v>140</c:v>
                </c:pt>
                <c:pt idx="541">
                  <c:v>141</c:v>
                </c:pt>
                <c:pt idx="542">
                  <c:v>142</c:v>
                </c:pt>
                <c:pt idx="543">
                  <c:v>143</c:v>
                </c:pt>
                <c:pt idx="544">
                  <c:v>144</c:v>
                </c:pt>
                <c:pt idx="545">
                  <c:v>145</c:v>
                </c:pt>
                <c:pt idx="546">
                  <c:v>146</c:v>
                </c:pt>
                <c:pt idx="547">
                  <c:v>147</c:v>
                </c:pt>
                <c:pt idx="548">
                  <c:v>148</c:v>
                </c:pt>
                <c:pt idx="549">
                  <c:v>149</c:v>
                </c:pt>
                <c:pt idx="550">
                  <c:v>150</c:v>
                </c:pt>
                <c:pt idx="551">
                  <c:v>151</c:v>
                </c:pt>
                <c:pt idx="552">
                  <c:v>152</c:v>
                </c:pt>
                <c:pt idx="553">
                  <c:v>153</c:v>
                </c:pt>
                <c:pt idx="554">
                  <c:v>154</c:v>
                </c:pt>
                <c:pt idx="555">
                  <c:v>155</c:v>
                </c:pt>
                <c:pt idx="556">
                  <c:v>156</c:v>
                </c:pt>
                <c:pt idx="557">
                  <c:v>157</c:v>
                </c:pt>
                <c:pt idx="558">
                  <c:v>158</c:v>
                </c:pt>
                <c:pt idx="559">
                  <c:v>159</c:v>
                </c:pt>
                <c:pt idx="560">
                  <c:v>160</c:v>
                </c:pt>
                <c:pt idx="561">
                  <c:v>161</c:v>
                </c:pt>
                <c:pt idx="562">
                  <c:v>162</c:v>
                </c:pt>
                <c:pt idx="563">
                  <c:v>163</c:v>
                </c:pt>
                <c:pt idx="564">
                  <c:v>164</c:v>
                </c:pt>
                <c:pt idx="565">
                  <c:v>165</c:v>
                </c:pt>
                <c:pt idx="566">
                  <c:v>166</c:v>
                </c:pt>
                <c:pt idx="567">
                  <c:v>167</c:v>
                </c:pt>
                <c:pt idx="568">
                  <c:v>168</c:v>
                </c:pt>
                <c:pt idx="569">
                  <c:v>169</c:v>
                </c:pt>
                <c:pt idx="570">
                  <c:v>170</c:v>
                </c:pt>
                <c:pt idx="571">
                  <c:v>171</c:v>
                </c:pt>
                <c:pt idx="572">
                  <c:v>172</c:v>
                </c:pt>
                <c:pt idx="573">
                  <c:v>173</c:v>
                </c:pt>
                <c:pt idx="574">
                  <c:v>174</c:v>
                </c:pt>
                <c:pt idx="575">
                  <c:v>175</c:v>
                </c:pt>
                <c:pt idx="576">
                  <c:v>176</c:v>
                </c:pt>
                <c:pt idx="577">
                  <c:v>177</c:v>
                </c:pt>
                <c:pt idx="578">
                  <c:v>178</c:v>
                </c:pt>
                <c:pt idx="579">
                  <c:v>179</c:v>
                </c:pt>
                <c:pt idx="580">
                  <c:v>180</c:v>
                </c:pt>
                <c:pt idx="581">
                  <c:v>181</c:v>
                </c:pt>
                <c:pt idx="582">
                  <c:v>182</c:v>
                </c:pt>
                <c:pt idx="583">
                  <c:v>183</c:v>
                </c:pt>
                <c:pt idx="584">
                  <c:v>184</c:v>
                </c:pt>
                <c:pt idx="585">
                  <c:v>185</c:v>
                </c:pt>
                <c:pt idx="586">
                  <c:v>186</c:v>
                </c:pt>
                <c:pt idx="587">
                  <c:v>187</c:v>
                </c:pt>
                <c:pt idx="588">
                  <c:v>188</c:v>
                </c:pt>
                <c:pt idx="589">
                  <c:v>189</c:v>
                </c:pt>
                <c:pt idx="590">
                  <c:v>190</c:v>
                </c:pt>
                <c:pt idx="591">
                  <c:v>191</c:v>
                </c:pt>
                <c:pt idx="592">
                  <c:v>192</c:v>
                </c:pt>
                <c:pt idx="593">
                  <c:v>193</c:v>
                </c:pt>
                <c:pt idx="594">
                  <c:v>194</c:v>
                </c:pt>
                <c:pt idx="595">
                  <c:v>195</c:v>
                </c:pt>
                <c:pt idx="596">
                  <c:v>196</c:v>
                </c:pt>
                <c:pt idx="597">
                  <c:v>197</c:v>
                </c:pt>
                <c:pt idx="598">
                  <c:v>198</c:v>
                </c:pt>
                <c:pt idx="599">
                  <c:v>199</c:v>
                </c:pt>
                <c:pt idx="600">
                  <c:v>200</c:v>
                </c:pt>
                <c:pt idx="601">
                  <c:v>201</c:v>
                </c:pt>
                <c:pt idx="602">
                  <c:v>202</c:v>
                </c:pt>
                <c:pt idx="603">
                  <c:v>203</c:v>
                </c:pt>
                <c:pt idx="604">
                  <c:v>204</c:v>
                </c:pt>
                <c:pt idx="605">
                  <c:v>205</c:v>
                </c:pt>
                <c:pt idx="606">
                  <c:v>206</c:v>
                </c:pt>
                <c:pt idx="607">
                  <c:v>207</c:v>
                </c:pt>
                <c:pt idx="608">
                  <c:v>208</c:v>
                </c:pt>
                <c:pt idx="609">
                  <c:v>209</c:v>
                </c:pt>
                <c:pt idx="610">
                  <c:v>210</c:v>
                </c:pt>
                <c:pt idx="611">
                  <c:v>211</c:v>
                </c:pt>
                <c:pt idx="612">
                  <c:v>212</c:v>
                </c:pt>
                <c:pt idx="613">
                  <c:v>213</c:v>
                </c:pt>
                <c:pt idx="614">
                  <c:v>214</c:v>
                </c:pt>
                <c:pt idx="615">
                  <c:v>215</c:v>
                </c:pt>
                <c:pt idx="616">
                  <c:v>216</c:v>
                </c:pt>
                <c:pt idx="617">
                  <c:v>217</c:v>
                </c:pt>
                <c:pt idx="618">
                  <c:v>218</c:v>
                </c:pt>
                <c:pt idx="619">
                  <c:v>219</c:v>
                </c:pt>
                <c:pt idx="620">
                  <c:v>220</c:v>
                </c:pt>
                <c:pt idx="621">
                  <c:v>221</c:v>
                </c:pt>
                <c:pt idx="622">
                  <c:v>222</c:v>
                </c:pt>
                <c:pt idx="623">
                  <c:v>223</c:v>
                </c:pt>
                <c:pt idx="624">
                  <c:v>224</c:v>
                </c:pt>
                <c:pt idx="625">
                  <c:v>225</c:v>
                </c:pt>
                <c:pt idx="626">
                  <c:v>226</c:v>
                </c:pt>
                <c:pt idx="627">
                  <c:v>227</c:v>
                </c:pt>
                <c:pt idx="628">
                  <c:v>228</c:v>
                </c:pt>
                <c:pt idx="629">
                  <c:v>229</c:v>
                </c:pt>
                <c:pt idx="630">
                  <c:v>230</c:v>
                </c:pt>
                <c:pt idx="631">
                  <c:v>231</c:v>
                </c:pt>
                <c:pt idx="632">
                  <c:v>232</c:v>
                </c:pt>
                <c:pt idx="633">
                  <c:v>233</c:v>
                </c:pt>
                <c:pt idx="634">
                  <c:v>234</c:v>
                </c:pt>
                <c:pt idx="635">
                  <c:v>235</c:v>
                </c:pt>
                <c:pt idx="636">
                  <c:v>236</c:v>
                </c:pt>
                <c:pt idx="637">
                  <c:v>237</c:v>
                </c:pt>
                <c:pt idx="638">
                  <c:v>238</c:v>
                </c:pt>
                <c:pt idx="639">
                  <c:v>239</c:v>
                </c:pt>
                <c:pt idx="640">
                  <c:v>240</c:v>
                </c:pt>
                <c:pt idx="641">
                  <c:v>241</c:v>
                </c:pt>
                <c:pt idx="642">
                  <c:v>242</c:v>
                </c:pt>
                <c:pt idx="643">
                  <c:v>243</c:v>
                </c:pt>
                <c:pt idx="644">
                  <c:v>244</c:v>
                </c:pt>
                <c:pt idx="645">
                  <c:v>245</c:v>
                </c:pt>
                <c:pt idx="646">
                  <c:v>246</c:v>
                </c:pt>
                <c:pt idx="647">
                  <c:v>247</c:v>
                </c:pt>
                <c:pt idx="648">
                  <c:v>248</c:v>
                </c:pt>
                <c:pt idx="649">
                  <c:v>249</c:v>
                </c:pt>
                <c:pt idx="650">
                  <c:v>250</c:v>
                </c:pt>
                <c:pt idx="651">
                  <c:v>251</c:v>
                </c:pt>
                <c:pt idx="652">
                  <c:v>252</c:v>
                </c:pt>
                <c:pt idx="653">
                  <c:v>253</c:v>
                </c:pt>
                <c:pt idx="654">
                  <c:v>254</c:v>
                </c:pt>
                <c:pt idx="655">
                  <c:v>255</c:v>
                </c:pt>
                <c:pt idx="656">
                  <c:v>256</c:v>
                </c:pt>
                <c:pt idx="657">
                  <c:v>257</c:v>
                </c:pt>
                <c:pt idx="658">
                  <c:v>258</c:v>
                </c:pt>
                <c:pt idx="659">
                  <c:v>259</c:v>
                </c:pt>
                <c:pt idx="660">
                  <c:v>260</c:v>
                </c:pt>
                <c:pt idx="661">
                  <c:v>261</c:v>
                </c:pt>
                <c:pt idx="662">
                  <c:v>262</c:v>
                </c:pt>
                <c:pt idx="663">
                  <c:v>263</c:v>
                </c:pt>
                <c:pt idx="664">
                  <c:v>264</c:v>
                </c:pt>
                <c:pt idx="665">
                  <c:v>265</c:v>
                </c:pt>
                <c:pt idx="666">
                  <c:v>266</c:v>
                </c:pt>
                <c:pt idx="667">
                  <c:v>267</c:v>
                </c:pt>
                <c:pt idx="668">
                  <c:v>268</c:v>
                </c:pt>
                <c:pt idx="669">
                  <c:v>269</c:v>
                </c:pt>
                <c:pt idx="670">
                  <c:v>270</c:v>
                </c:pt>
                <c:pt idx="671">
                  <c:v>271</c:v>
                </c:pt>
                <c:pt idx="672">
                  <c:v>272</c:v>
                </c:pt>
                <c:pt idx="673">
                  <c:v>273</c:v>
                </c:pt>
                <c:pt idx="674">
                  <c:v>274</c:v>
                </c:pt>
                <c:pt idx="675">
                  <c:v>275</c:v>
                </c:pt>
                <c:pt idx="676">
                  <c:v>276</c:v>
                </c:pt>
                <c:pt idx="677">
                  <c:v>277</c:v>
                </c:pt>
                <c:pt idx="678">
                  <c:v>278</c:v>
                </c:pt>
                <c:pt idx="679">
                  <c:v>279</c:v>
                </c:pt>
                <c:pt idx="680">
                  <c:v>280</c:v>
                </c:pt>
                <c:pt idx="681">
                  <c:v>281</c:v>
                </c:pt>
                <c:pt idx="682">
                  <c:v>282</c:v>
                </c:pt>
                <c:pt idx="683">
                  <c:v>283</c:v>
                </c:pt>
                <c:pt idx="684">
                  <c:v>284</c:v>
                </c:pt>
                <c:pt idx="685">
                  <c:v>285</c:v>
                </c:pt>
                <c:pt idx="686">
                  <c:v>286</c:v>
                </c:pt>
                <c:pt idx="687">
                  <c:v>287</c:v>
                </c:pt>
                <c:pt idx="688">
                  <c:v>288</c:v>
                </c:pt>
                <c:pt idx="689">
                  <c:v>289</c:v>
                </c:pt>
                <c:pt idx="690">
                  <c:v>290</c:v>
                </c:pt>
                <c:pt idx="691">
                  <c:v>291</c:v>
                </c:pt>
                <c:pt idx="692">
                  <c:v>292</c:v>
                </c:pt>
                <c:pt idx="693">
                  <c:v>293</c:v>
                </c:pt>
                <c:pt idx="694">
                  <c:v>294</c:v>
                </c:pt>
                <c:pt idx="695">
                  <c:v>295</c:v>
                </c:pt>
                <c:pt idx="696">
                  <c:v>296</c:v>
                </c:pt>
                <c:pt idx="697">
                  <c:v>297</c:v>
                </c:pt>
                <c:pt idx="698">
                  <c:v>298</c:v>
                </c:pt>
                <c:pt idx="699">
                  <c:v>299</c:v>
                </c:pt>
                <c:pt idx="700">
                  <c:v>300</c:v>
                </c:pt>
                <c:pt idx="701">
                  <c:v>301</c:v>
                </c:pt>
                <c:pt idx="702">
                  <c:v>302</c:v>
                </c:pt>
                <c:pt idx="703">
                  <c:v>303</c:v>
                </c:pt>
                <c:pt idx="704">
                  <c:v>304</c:v>
                </c:pt>
                <c:pt idx="705">
                  <c:v>305</c:v>
                </c:pt>
                <c:pt idx="706">
                  <c:v>306</c:v>
                </c:pt>
                <c:pt idx="707">
                  <c:v>307</c:v>
                </c:pt>
                <c:pt idx="708">
                  <c:v>308</c:v>
                </c:pt>
                <c:pt idx="709">
                  <c:v>309</c:v>
                </c:pt>
                <c:pt idx="710">
                  <c:v>310</c:v>
                </c:pt>
                <c:pt idx="711">
                  <c:v>311</c:v>
                </c:pt>
                <c:pt idx="712">
                  <c:v>312</c:v>
                </c:pt>
                <c:pt idx="713">
                  <c:v>313</c:v>
                </c:pt>
                <c:pt idx="714">
                  <c:v>314</c:v>
                </c:pt>
                <c:pt idx="715">
                  <c:v>315</c:v>
                </c:pt>
                <c:pt idx="716">
                  <c:v>316</c:v>
                </c:pt>
                <c:pt idx="717">
                  <c:v>317</c:v>
                </c:pt>
                <c:pt idx="718">
                  <c:v>318</c:v>
                </c:pt>
                <c:pt idx="719">
                  <c:v>319</c:v>
                </c:pt>
                <c:pt idx="720">
                  <c:v>320</c:v>
                </c:pt>
                <c:pt idx="721">
                  <c:v>321</c:v>
                </c:pt>
                <c:pt idx="722">
                  <c:v>322</c:v>
                </c:pt>
                <c:pt idx="723">
                  <c:v>323</c:v>
                </c:pt>
                <c:pt idx="724">
                  <c:v>324</c:v>
                </c:pt>
                <c:pt idx="725">
                  <c:v>325</c:v>
                </c:pt>
                <c:pt idx="726">
                  <c:v>326</c:v>
                </c:pt>
                <c:pt idx="727">
                  <c:v>327</c:v>
                </c:pt>
                <c:pt idx="728">
                  <c:v>328</c:v>
                </c:pt>
                <c:pt idx="729">
                  <c:v>329</c:v>
                </c:pt>
                <c:pt idx="730">
                  <c:v>330</c:v>
                </c:pt>
                <c:pt idx="731">
                  <c:v>331</c:v>
                </c:pt>
                <c:pt idx="732">
                  <c:v>332</c:v>
                </c:pt>
                <c:pt idx="733">
                  <c:v>333</c:v>
                </c:pt>
                <c:pt idx="734">
                  <c:v>334</c:v>
                </c:pt>
                <c:pt idx="735">
                  <c:v>335</c:v>
                </c:pt>
                <c:pt idx="736">
                  <c:v>336</c:v>
                </c:pt>
                <c:pt idx="737">
                  <c:v>337</c:v>
                </c:pt>
                <c:pt idx="738">
                  <c:v>338</c:v>
                </c:pt>
                <c:pt idx="739">
                  <c:v>339</c:v>
                </c:pt>
                <c:pt idx="740">
                  <c:v>340</c:v>
                </c:pt>
                <c:pt idx="741">
                  <c:v>341</c:v>
                </c:pt>
                <c:pt idx="742">
                  <c:v>342</c:v>
                </c:pt>
                <c:pt idx="743">
                  <c:v>343</c:v>
                </c:pt>
                <c:pt idx="744">
                  <c:v>344</c:v>
                </c:pt>
                <c:pt idx="745">
                  <c:v>345</c:v>
                </c:pt>
                <c:pt idx="746">
                  <c:v>346</c:v>
                </c:pt>
                <c:pt idx="747">
                  <c:v>347</c:v>
                </c:pt>
                <c:pt idx="748">
                  <c:v>348</c:v>
                </c:pt>
                <c:pt idx="749">
                  <c:v>349</c:v>
                </c:pt>
                <c:pt idx="750">
                  <c:v>350</c:v>
                </c:pt>
                <c:pt idx="751">
                  <c:v>351</c:v>
                </c:pt>
                <c:pt idx="752">
                  <c:v>352</c:v>
                </c:pt>
                <c:pt idx="753">
                  <c:v>353</c:v>
                </c:pt>
                <c:pt idx="754">
                  <c:v>354</c:v>
                </c:pt>
                <c:pt idx="755">
                  <c:v>355</c:v>
                </c:pt>
                <c:pt idx="756">
                  <c:v>356</c:v>
                </c:pt>
                <c:pt idx="757">
                  <c:v>357</c:v>
                </c:pt>
                <c:pt idx="758">
                  <c:v>358</c:v>
                </c:pt>
                <c:pt idx="759">
                  <c:v>359</c:v>
                </c:pt>
                <c:pt idx="760">
                  <c:v>360</c:v>
                </c:pt>
                <c:pt idx="761">
                  <c:v>361</c:v>
                </c:pt>
                <c:pt idx="762">
                  <c:v>362</c:v>
                </c:pt>
                <c:pt idx="763">
                  <c:v>363</c:v>
                </c:pt>
                <c:pt idx="764">
                  <c:v>364</c:v>
                </c:pt>
                <c:pt idx="765">
                  <c:v>365</c:v>
                </c:pt>
                <c:pt idx="766">
                  <c:v>366</c:v>
                </c:pt>
                <c:pt idx="767">
                  <c:v>367</c:v>
                </c:pt>
                <c:pt idx="768">
                  <c:v>368</c:v>
                </c:pt>
                <c:pt idx="769">
                  <c:v>369</c:v>
                </c:pt>
                <c:pt idx="770">
                  <c:v>370</c:v>
                </c:pt>
                <c:pt idx="771">
                  <c:v>371</c:v>
                </c:pt>
                <c:pt idx="772">
                  <c:v>372</c:v>
                </c:pt>
                <c:pt idx="773">
                  <c:v>373</c:v>
                </c:pt>
                <c:pt idx="774">
                  <c:v>374</c:v>
                </c:pt>
                <c:pt idx="775">
                  <c:v>375</c:v>
                </c:pt>
                <c:pt idx="776">
                  <c:v>376</c:v>
                </c:pt>
                <c:pt idx="777">
                  <c:v>377</c:v>
                </c:pt>
                <c:pt idx="778">
                  <c:v>378</c:v>
                </c:pt>
                <c:pt idx="779">
                  <c:v>379</c:v>
                </c:pt>
                <c:pt idx="780">
                  <c:v>380</c:v>
                </c:pt>
                <c:pt idx="781">
                  <c:v>381</c:v>
                </c:pt>
                <c:pt idx="782">
                  <c:v>382</c:v>
                </c:pt>
                <c:pt idx="783">
                  <c:v>383</c:v>
                </c:pt>
                <c:pt idx="784">
                  <c:v>384</c:v>
                </c:pt>
                <c:pt idx="785">
                  <c:v>385</c:v>
                </c:pt>
                <c:pt idx="786">
                  <c:v>386</c:v>
                </c:pt>
                <c:pt idx="787">
                  <c:v>387</c:v>
                </c:pt>
                <c:pt idx="788">
                  <c:v>388</c:v>
                </c:pt>
                <c:pt idx="789">
                  <c:v>389</c:v>
                </c:pt>
                <c:pt idx="790">
                  <c:v>390</c:v>
                </c:pt>
                <c:pt idx="791">
                  <c:v>391</c:v>
                </c:pt>
                <c:pt idx="792">
                  <c:v>392</c:v>
                </c:pt>
                <c:pt idx="793">
                  <c:v>393</c:v>
                </c:pt>
                <c:pt idx="794">
                  <c:v>394</c:v>
                </c:pt>
                <c:pt idx="795">
                  <c:v>395</c:v>
                </c:pt>
                <c:pt idx="796">
                  <c:v>396</c:v>
                </c:pt>
                <c:pt idx="797">
                  <c:v>397</c:v>
                </c:pt>
                <c:pt idx="798">
                  <c:v>398</c:v>
                </c:pt>
                <c:pt idx="799">
                  <c:v>399</c:v>
                </c:pt>
                <c:pt idx="800">
                  <c:v>400</c:v>
                </c:pt>
                <c:pt idx="801">
                  <c:v>401</c:v>
                </c:pt>
                <c:pt idx="802">
                  <c:v>402</c:v>
                </c:pt>
                <c:pt idx="803">
                  <c:v>403</c:v>
                </c:pt>
                <c:pt idx="804">
                  <c:v>404</c:v>
                </c:pt>
                <c:pt idx="805">
                  <c:v>405</c:v>
                </c:pt>
                <c:pt idx="806">
                  <c:v>406</c:v>
                </c:pt>
                <c:pt idx="807">
                  <c:v>407</c:v>
                </c:pt>
                <c:pt idx="808">
                  <c:v>408</c:v>
                </c:pt>
                <c:pt idx="809">
                  <c:v>409</c:v>
                </c:pt>
                <c:pt idx="810">
                  <c:v>410</c:v>
                </c:pt>
                <c:pt idx="811">
                  <c:v>411</c:v>
                </c:pt>
                <c:pt idx="812">
                  <c:v>412</c:v>
                </c:pt>
                <c:pt idx="813">
                  <c:v>413</c:v>
                </c:pt>
                <c:pt idx="814">
                  <c:v>414</c:v>
                </c:pt>
                <c:pt idx="815">
                  <c:v>415</c:v>
                </c:pt>
                <c:pt idx="816">
                  <c:v>416</c:v>
                </c:pt>
                <c:pt idx="817">
                  <c:v>417</c:v>
                </c:pt>
                <c:pt idx="818">
                  <c:v>418</c:v>
                </c:pt>
                <c:pt idx="819">
                  <c:v>419</c:v>
                </c:pt>
                <c:pt idx="820">
                  <c:v>420</c:v>
                </c:pt>
                <c:pt idx="821">
                  <c:v>421</c:v>
                </c:pt>
                <c:pt idx="822">
                  <c:v>422</c:v>
                </c:pt>
                <c:pt idx="823">
                  <c:v>423</c:v>
                </c:pt>
                <c:pt idx="824">
                  <c:v>424</c:v>
                </c:pt>
                <c:pt idx="825">
                  <c:v>425</c:v>
                </c:pt>
                <c:pt idx="826">
                  <c:v>426</c:v>
                </c:pt>
                <c:pt idx="827">
                  <c:v>427</c:v>
                </c:pt>
                <c:pt idx="828">
                  <c:v>428</c:v>
                </c:pt>
                <c:pt idx="829">
                  <c:v>429</c:v>
                </c:pt>
                <c:pt idx="830">
                  <c:v>430</c:v>
                </c:pt>
                <c:pt idx="831">
                  <c:v>431</c:v>
                </c:pt>
                <c:pt idx="832">
                  <c:v>432</c:v>
                </c:pt>
                <c:pt idx="833">
                  <c:v>433</c:v>
                </c:pt>
                <c:pt idx="834">
                  <c:v>434</c:v>
                </c:pt>
                <c:pt idx="835">
                  <c:v>435</c:v>
                </c:pt>
                <c:pt idx="836">
                  <c:v>436</c:v>
                </c:pt>
                <c:pt idx="837">
                  <c:v>437</c:v>
                </c:pt>
                <c:pt idx="838">
                  <c:v>438</c:v>
                </c:pt>
                <c:pt idx="839">
                  <c:v>439</c:v>
                </c:pt>
                <c:pt idx="840">
                  <c:v>440</c:v>
                </c:pt>
                <c:pt idx="841">
                  <c:v>441</c:v>
                </c:pt>
                <c:pt idx="842">
                  <c:v>442</c:v>
                </c:pt>
                <c:pt idx="843">
                  <c:v>443</c:v>
                </c:pt>
                <c:pt idx="844">
                  <c:v>444</c:v>
                </c:pt>
                <c:pt idx="845">
                  <c:v>445</c:v>
                </c:pt>
                <c:pt idx="846">
                  <c:v>446</c:v>
                </c:pt>
                <c:pt idx="847">
                  <c:v>447</c:v>
                </c:pt>
                <c:pt idx="848">
                  <c:v>448</c:v>
                </c:pt>
                <c:pt idx="849">
                  <c:v>449</c:v>
                </c:pt>
                <c:pt idx="850">
                  <c:v>450</c:v>
                </c:pt>
                <c:pt idx="851">
                  <c:v>451</c:v>
                </c:pt>
                <c:pt idx="852">
                  <c:v>452</c:v>
                </c:pt>
                <c:pt idx="853">
                  <c:v>453</c:v>
                </c:pt>
                <c:pt idx="854">
                  <c:v>454</c:v>
                </c:pt>
                <c:pt idx="855">
                  <c:v>455</c:v>
                </c:pt>
                <c:pt idx="856">
                  <c:v>456</c:v>
                </c:pt>
                <c:pt idx="857">
                  <c:v>457</c:v>
                </c:pt>
                <c:pt idx="858">
                  <c:v>458</c:v>
                </c:pt>
                <c:pt idx="859">
                  <c:v>459</c:v>
                </c:pt>
                <c:pt idx="860">
                  <c:v>460</c:v>
                </c:pt>
                <c:pt idx="861">
                  <c:v>461</c:v>
                </c:pt>
                <c:pt idx="862">
                  <c:v>462</c:v>
                </c:pt>
                <c:pt idx="863">
                  <c:v>463</c:v>
                </c:pt>
                <c:pt idx="864">
                  <c:v>464</c:v>
                </c:pt>
                <c:pt idx="865">
                  <c:v>465</c:v>
                </c:pt>
                <c:pt idx="866">
                  <c:v>466</c:v>
                </c:pt>
                <c:pt idx="867">
                  <c:v>467</c:v>
                </c:pt>
                <c:pt idx="868">
                  <c:v>468</c:v>
                </c:pt>
                <c:pt idx="869">
                  <c:v>469</c:v>
                </c:pt>
                <c:pt idx="870">
                  <c:v>470</c:v>
                </c:pt>
                <c:pt idx="871">
                  <c:v>471</c:v>
                </c:pt>
                <c:pt idx="872">
                  <c:v>472</c:v>
                </c:pt>
                <c:pt idx="873">
                  <c:v>473</c:v>
                </c:pt>
                <c:pt idx="874">
                  <c:v>474</c:v>
                </c:pt>
                <c:pt idx="875">
                  <c:v>475</c:v>
                </c:pt>
                <c:pt idx="876">
                  <c:v>476</c:v>
                </c:pt>
                <c:pt idx="877">
                  <c:v>477</c:v>
                </c:pt>
                <c:pt idx="878">
                  <c:v>478</c:v>
                </c:pt>
                <c:pt idx="879">
                  <c:v>479</c:v>
                </c:pt>
                <c:pt idx="880">
                  <c:v>480</c:v>
                </c:pt>
                <c:pt idx="881">
                  <c:v>481</c:v>
                </c:pt>
                <c:pt idx="882">
                  <c:v>482</c:v>
                </c:pt>
                <c:pt idx="883">
                  <c:v>483</c:v>
                </c:pt>
                <c:pt idx="884">
                  <c:v>484</c:v>
                </c:pt>
                <c:pt idx="885">
                  <c:v>485</c:v>
                </c:pt>
                <c:pt idx="886">
                  <c:v>486</c:v>
                </c:pt>
                <c:pt idx="887">
                  <c:v>487</c:v>
                </c:pt>
                <c:pt idx="888">
                  <c:v>488</c:v>
                </c:pt>
                <c:pt idx="889">
                  <c:v>489</c:v>
                </c:pt>
                <c:pt idx="890">
                  <c:v>490</c:v>
                </c:pt>
                <c:pt idx="891">
                  <c:v>491</c:v>
                </c:pt>
                <c:pt idx="892">
                  <c:v>492</c:v>
                </c:pt>
                <c:pt idx="893">
                  <c:v>493</c:v>
                </c:pt>
                <c:pt idx="894">
                  <c:v>494</c:v>
                </c:pt>
                <c:pt idx="895">
                  <c:v>495</c:v>
                </c:pt>
                <c:pt idx="896">
                  <c:v>496</c:v>
                </c:pt>
                <c:pt idx="897">
                  <c:v>497</c:v>
                </c:pt>
                <c:pt idx="898">
                  <c:v>498</c:v>
                </c:pt>
                <c:pt idx="899">
                  <c:v>499</c:v>
                </c:pt>
                <c:pt idx="900">
                  <c:v>500</c:v>
                </c:pt>
                <c:pt idx="901">
                  <c:v>501</c:v>
                </c:pt>
                <c:pt idx="902">
                  <c:v>502</c:v>
                </c:pt>
                <c:pt idx="903">
                  <c:v>503</c:v>
                </c:pt>
                <c:pt idx="904">
                  <c:v>504</c:v>
                </c:pt>
                <c:pt idx="905">
                  <c:v>505</c:v>
                </c:pt>
                <c:pt idx="906">
                  <c:v>506</c:v>
                </c:pt>
                <c:pt idx="907">
                  <c:v>507</c:v>
                </c:pt>
                <c:pt idx="908">
                  <c:v>508</c:v>
                </c:pt>
                <c:pt idx="909">
                  <c:v>509</c:v>
                </c:pt>
                <c:pt idx="910">
                  <c:v>510</c:v>
                </c:pt>
                <c:pt idx="911">
                  <c:v>511</c:v>
                </c:pt>
                <c:pt idx="912">
                  <c:v>512</c:v>
                </c:pt>
                <c:pt idx="913">
                  <c:v>513</c:v>
                </c:pt>
                <c:pt idx="914">
                  <c:v>514</c:v>
                </c:pt>
                <c:pt idx="915">
                  <c:v>515</c:v>
                </c:pt>
                <c:pt idx="916">
                  <c:v>516</c:v>
                </c:pt>
                <c:pt idx="917">
                  <c:v>517</c:v>
                </c:pt>
                <c:pt idx="918">
                  <c:v>518</c:v>
                </c:pt>
                <c:pt idx="919">
                  <c:v>519</c:v>
                </c:pt>
                <c:pt idx="920">
                  <c:v>520</c:v>
                </c:pt>
                <c:pt idx="921">
                  <c:v>521</c:v>
                </c:pt>
                <c:pt idx="922">
                  <c:v>522</c:v>
                </c:pt>
                <c:pt idx="923">
                  <c:v>523</c:v>
                </c:pt>
                <c:pt idx="924">
                  <c:v>524</c:v>
                </c:pt>
                <c:pt idx="925">
                  <c:v>525</c:v>
                </c:pt>
                <c:pt idx="926">
                  <c:v>526</c:v>
                </c:pt>
                <c:pt idx="927">
                  <c:v>527</c:v>
                </c:pt>
                <c:pt idx="928">
                  <c:v>528</c:v>
                </c:pt>
                <c:pt idx="929">
                  <c:v>529</c:v>
                </c:pt>
                <c:pt idx="930">
                  <c:v>530</c:v>
                </c:pt>
                <c:pt idx="931">
                  <c:v>531</c:v>
                </c:pt>
                <c:pt idx="932">
                  <c:v>532</c:v>
                </c:pt>
                <c:pt idx="933">
                  <c:v>533</c:v>
                </c:pt>
                <c:pt idx="934">
                  <c:v>534</c:v>
                </c:pt>
                <c:pt idx="935">
                  <c:v>535</c:v>
                </c:pt>
                <c:pt idx="936">
                  <c:v>536</c:v>
                </c:pt>
                <c:pt idx="937">
                  <c:v>537</c:v>
                </c:pt>
                <c:pt idx="938">
                  <c:v>538</c:v>
                </c:pt>
                <c:pt idx="939">
                  <c:v>539</c:v>
                </c:pt>
                <c:pt idx="940">
                  <c:v>540</c:v>
                </c:pt>
                <c:pt idx="941">
                  <c:v>541</c:v>
                </c:pt>
                <c:pt idx="942">
                  <c:v>542</c:v>
                </c:pt>
                <c:pt idx="943">
                  <c:v>543</c:v>
                </c:pt>
                <c:pt idx="944">
                  <c:v>544</c:v>
                </c:pt>
                <c:pt idx="945">
                  <c:v>545</c:v>
                </c:pt>
                <c:pt idx="946">
                  <c:v>546</c:v>
                </c:pt>
                <c:pt idx="947">
                  <c:v>547</c:v>
                </c:pt>
                <c:pt idx="948">
                  <c:v>548</c:v>
                </c:pt>
                <c:pt idx="949">
                  <c:v>549</c:v>
                </c:pt>
                <c:pt idx="950">
                  <c:v>550</c:v>
                </c:pt>
                <c:pt idx="951">
                  <c:v>551</c:v>
                </c:pt>
                <c:pt idx="952">
                  <c:v>552</c:v>
                </c:pt>
                <c:pt idx="953">
                  <c:v>553</c:v>
                </c:pt>
                <c:pt idx="954">
                  <c:v>554</c:v>
                </c:pt>
                <c:pt idx="955">
                  <c:v>555</c:v>
                </c:pt>
                <c:pt idx="956">
                  <c:v>556</c:v>
                </c:pt>
                <c:pt idx="957">
                  <c:v>557</c:v>
                </c:pt>
                <c:pt idx="958">
                  <c:v>558</c:v>
                </c:pt>
                <c:pt idx="959">
                  <c:v>559</c:v>
                </c:pt>
                <c:pt idx="960">
                  <c:v>560</c:v>
                </c:pt>
                <c:pt idx="961">
                  <c:v>561</c:v>
                </c:pt>
                <c:pt idx="962">
                  <c:v>562</c:v>
                </c:pt>
                <c:pt idx="963">
                  <c:v>563</c:v>
                </c:pt>
                <c:pt idx="964">
                  <c:v>564</c:v>
                </c:pt>
                <c:pt idx="965">
                  <c:v>565</c:v>
                </c:pt>
                <c:pt idx="966">
                  <c:v>566</c:v>
                </c:pt>
                <c:pt idx="967">
                  <c:v>567</c:v>
                </c:pt>
                <c:pt idx="968">
                  <c:v>568</c:v>
                </c:pt>
                <c:pt idx="969">
                  <c:v>569</c:v>
                </c:pt>
                <c:pt idx="970">
                  <c:v>570</c:v>
                </c:pt>
                <c:pt idx="971">
                  <c:v>571</c:v>
                </c:pt>
                <c:pt idx="972">
                  <c:v>572</c:v>
                </c:pt>
                <c:pt idx="973">
                  <c:v>573</c:v>
                </c:pt>
                <c:pt idx="974">
                  <c:v>574</c:v>
                </c:pt>
                <c:pt idx="975">
                  <c:v>575</c:v>
                </c:pt>
                <c:pt idx="976">
                  <c:v>576</c:v>
                </c:pt>
                <c:pt idx="977">
                  <c:v>577</c:v>
                </c:pt>
                <c:pt idx="978">
                  <c:v>578</c:v>
                </c:pt>
                <c:pt idx="979">
                  <c:v>579</c:v>
                </c:pt>
                <c:pt idx="980">
                  <c:v>580</c:v>
                </c:pt>
                <c:pt idx="981">
                  <c:v>581</c:v>
                </c:pt>
                <c:pt idx="982">
                  <c:v>582</c:v>
                </c:pt>
                <c:pt idx="983">
                  <c:v>583</c:v>
                </c:pt>
                <c:pt idx="984">
                  <c:v>584</c:v>
                </c:pt>
                <c:pt idx="985">
                  <c:v>585</c:v>
                </c:pt>
                <c:pt idx="986">
                  <c:v>586</c:v>
                </c:pt>
                <c:pt idx="987">
                  <c:v>587</c:v>
                </c:pt>
                <c:pt idx="988">
                  <c:v>588</c:v>
                </c:pt>
                <c:pt idx="989">
                  <c:v>589</c:v>
                </c:pt>
                <c:pt idx="990">
                  <c:v>590</c:v>
                </c:pt>
                <c:pt idx="991">
                  <c:v>591</c:v>
                </c:pt>
                <c:pt idx="992">
                  <c:v>592</c:v>
                </c:pt>
                <c:pt idx="993">
                  <c:v>593</c:v>
                </c:pt>
                <c:pt idx="994">
                  <c:v>594</c:v>
                </c:pt>
                <c:pt idx="995">
                  <c:v>595</c:v>
                </c:pt>
                <c:pt idx="996">
                  <c:v>596</c:v>
                </c:pt>
                <c:pt idx="997">
                  <c:v>597</c:v>
                </c:pt>
                <c:pt idx="998">
                  <c:v>598</c:v>
                </c:pt>
                <c:pt idx="999">
                  <c:v>599</c:v>
                </c:pt>
                <c:pt idx="1000">
                  <c:v>600</c:v>
                </c:pt>
                <c:pt idx="1001">
                  <c:v>601</c:v>
                </c:pt>
                <c:pt idx="1002">
                  <c:v>602</c:v>
                </c:pt>
                <c:pt idx="1003">
                  <c:v>603</c:v>
                </c:pt>
                <c:pt idx="1004">
                  <c:v>604</c:v>
                </c:pt>
                <c:pt idx="1005">
                  <c:v>605</c:v>
                </c:pt>
                <c:pt idx="1006">
                  <c:v>606</c:v>
                </c:pt>
                <c:pt idx="1007">
                  <c:v>607</c:v>
                </c:pt>
                <c:pt idx="1008">
                  <c:v>608</c:v>
                </c:pt>
                <c:pt idx="1009">
                  <c:v>609</c:v>
                </c:pt>
                <c:pt idx="1010">
                  <c:v>610</c:v>
                </c:pt>
                <c:pt idx="1011">
                  <c:v>611</c:v>
                </c:pt>
                <c:pt idx="1012">
                  <c:v>612</c:v>
                </c:pt>
                <c:pt idx="1013">
                  <c:v>613</c:v>
                </c:pt>
                <c:pt idx="1014">
                  <c:v>614</c:v>
                </c:pt>
                <c:pt idx="1015">
                  <c:v>615</c:v>
                </c:pt>
                <c:pt idx="1016">
                  <c:v>616</c:v>
                </c:pt>
                <c:pt idx="1017">
                  <c:v>617</c:v>
                </c:pt>
                <c:pt idx="1018">
                  <c:v>618</c:v>
                </c:pt>
                <c:pt idx="1019">
                  <c:v>619</c:v>
                </c:pt>
                <c:pt idx="1020">
                  <c:v>620</c:v>
                </c:pt>
                <c:pt idx="1021">
                  <c:v>621</c:v>
                </c:pt>
                <c:pt idx="1022">
                  <c:v>622</c:v>
                </c:pt>
                <c:pt idx="1023">
                  <c:v>623</c:v>
                </c:pt>
                <c:pt idx="1024">
                  <c:v>624</c:v>
                </c:pt>
                <c:pt idx="1025">
                  <c:v>625</c:v>
                </c:pt>
                <c:pt idx="1026">
                  <c:v>626</c:v>
                </c:pt>
                <c:pt idx="1027">
                  <c:v>627</c:v>
                </c:pt>
                <c:pt idx="1028">
                  <c:v>628</c:v>
                </c:pt>
                <c:pt idx="1029">
                  <c:v>629</c:v>
                </c:pt>
                <c:pt idx="1030">
                  <c:v>630</c:v>
                </c:pt>
                <c:pt idx="1031">
                  <c:v>631</c:v>
                </c:pt>
                <c:pt idx="1032">
                  <c:v>632</c:v>
                </c:pt>
                <c:pt idx="1033">
                  <c:v>633</c:v>
                </c:pt>
                <c:pt idx="1034">
                  <c:v>634</c:v>
                </c:pt>
                <c:pt idx="1035">
                  <c:v>635</c:v>
                </c:pt>
                <c:pt idx="1036">
                  <c:v>636</c:v>
                </c:pt>
                <c:pt idx="1037">
                  <c:v>637</c:v>
                </c:pt>
                <c:pt idx="1038">
                  <c:v>638</c:v>
                </c:pt>
                <c:pt idx="1039">
                  <c:v>639</c:v>
                </c:pt>
                <c:pt idx="1040">
                  <c:v>640</c:v>
                </c:pt>
                <c:pt idx="1041">
                  <c:v>641</c:v>
                </c:pt>
                <c:pt idx="1042">
                  <c:v>642</c:v>
                </c:pt>
                <c:pt idx="1043">
                  <c:v>643</c:v>
                </c:pt>
                <c:pt idx="1044">
                  <c:v>644</c:v>
                </c:pt>
                <c:pt idx="1045">
                  <c:v>645</c:v>
                </c:pt>
                <c:pt idx="1046">
                  <c:v>646</c:v>
                </c:pt>
                <c:pt idx="1047">
                  <c:v>647</c:v>
                </c:pt>
                <c:pt idx="1048">
                  <c:v>648</c:v>
                </c:pt>
                <c:pt idx="1049">
                  <c:v>649</c:v>
                </c:pt>
                <c:pt idx="1050">
                  <c:v>650</c:v>
                </c:pt>
                <c:pt idx="1051">
                  <c:v>651</c:v>
                </c:pt>
                <c:pt idx="1052">
                  <c:v>652</c:v>
                </c:pt>
                <c:pt idx="1053">
                  <c:v>653</c:v>
                </c:pt>
                <c:pt idx="1054">
                  <c:v>654</c:v>
                </c:pt>
                <c:pt idx="1055">
                  <c:v>655</c:v>
                </c:pt>
                <c:pt idx="1056">
                  <c:v>656</c:v>
                </c:pt>
                <c:pt idx="1057">
                  <c:v>657</c:v>
                </c:pt>
                <c:pt idx="1058">
                  <c:v>658</c:v>
                </c:pt>
                <c:pt idx="1059">
                  <c:v>659</c:v>
                </c:pt>
                <c:pt idx="1060">
                  <c:v>660</c:v>
                </c:pt>
                <c:pt idx="1061">
                  <c:v>661</c:v>
                </c:pt>
                <c:pt idx="1062">
                  <c:v>662</c:v>
                </c:pt>
                <c:pt idx="1063">
                  <c:v>663</c:v>
                </c:pt>
                <c:pt idx="1064">
                  <c:v>664</c:v>
                </c:pt>
                <c:pt idx="1065">
                  <c:v>665</c:v>
                </c:pt>
                <c:pt idx="1066">
                  <c:v>666</c:v>
                </c:pt>
                <c:pt idx="1067">
                  <c:v>667</c:v>
                </c:pt>
                <c:pt idx="1068">
                  <c:v>668</c:v>
                </c:pt>
                <c:pt idx="1069">
                  <c:v>669</c:v>
                </c:pt>
                <c:pt idx="1070">
                  <c:v>670</c:v>
                </c:pt>
                <c:pt idx="1071">
                  <c:v>671</c:v>
                </c:pt>
                <c:pt idx="1072">
                  <c:v>672</c:v>
                </c:pt>
                <c:pt idx="1073">
                  <c:v>673</c:v>
                </c:pt>
                <c:pt idx="1074">
                  <c:v>674</c:v>
                </c:pt>
                <c:pt idx="1075">
                  <c:v>675</c:v>
                </c:pt>
                <c:pt idx="1076">
                  <c:v>676</c:v>
                </c:pt>
                <c:pt idx="1077">
                  <c:v>677</c:v>
                </c:pt>
                <c:pt idx="1078">
                  <c:v>678</c:v>
                </c:pt>
                <c:pt idx="1079">
                  <c:v>679</c:v>
                </c:pt>
                <c:pt idx="1080">
                  <c:v>680</c:v>
                </c:pt>
                <c:pt idx="1081">
                  <c:v>681</c:v>
                </c:pt>
                <c:pt idx="1082">
                  <c:v>682</c:v>
                </c:pt>
                <c:pt idx="1083">
                  <c:v>683</c:v>
                </c:pt>
                <c:pt idx="1084">
                  <c:v>684</c:v>
                </c:pt>
                <c:pt idx="1085">
                  <c:v>685</c:v>
                </c:pt>
                <c:pt idx="1086">
                  <c:v>686</c:v>
                </c:pt>
                <c:pt idx="1087">
                  <c:v>687</c:v>
                </c:pt>
                <c:pt idx="1088">
                  <c:v>688</c:v>
                </c:pt>
                <c:pt idx="1089">
                  <c:v>689</c:v>
                </c:pt>
                <c:pt idx="1090">
                  <c:v>690</c:v>
                </c:pt>
                <c:pt idx="1091">
                  <c:v>691</c:v>
                </c:pt>
                <c:pt idx="1092">
                  <c:v>692</c:v>
                </c:pt>
                <c:pt idx="1093">
                  <c:v>693</c:v>
                </c:pt>
                <c:pt idx="1094">
                  <c:v>694</c:v>
                </c:pt>
                <c:pt idx="1095">
                  <c:v>695</c:v>
                </c:pt>
                <c:pt idx="1096">
                  <c:v>696</c:v>
                </c:pt>
                <c:pt idx="1097">
                  <c:v>697</c:v>
                </c:pt>
                <c:pt idx="1098">
                  <c:v>698</c:v>
                </c:pt>
                <c:pt idx="1099">
                  <c:v>699</c:v>
                </c:pt>
                <c:pt idx="1100">
                  <c:v>700</c:v>
                </c:pt>
                <c:pt idx="1101">
                  <c:v>701</c:v>
                </c:pt>
                <c:pt idx="1102">
                  <c:v>702</c:v>
                </c:pt>
                <c:pt idx="1103">
                  <c:v>703</c:v>
                </c:pt>
                <c:pt idx="1104">
                  <c:v>704</c:v>
                </c:pt>
                <c:pt idx="1105">
                  <c:v>705</c:v>
                </c:pt>
                <c:pt idx="1106">
                  <c:v>706</c:v>
                </c:pt>
                <c:pt idx="1107">
                  <c:v>707</c:v>
                </c:pt>
                <c:pt idx="1108">
                  <c:v>708</c:v>
                </c:pt>
                <c:pt idx="1109">
                  <c:v>709</c:v>
                </c:pt>
                <c:pt idx="1110">
                  <c:v>710</c:v>
                </c:pt>
                <c:pt idx="1111">
                  <c:v>711</c:v>
                </c:pt>
                <c:pt idx="1112">
                  <c:v>712</c:v>
                </c:pt>
                <c:pt idx="1113">
                  <c:v>713</c:v>
                </c:pt>
                <c:pt idx="1114">
                  <c:v>714</c:v>
                </c:pt>
                <c:pt idx="1115">
                  <c:v>715</c:v>
                </c:pt>
                <c:pt idx="1116">
                  <c:v>716</c:v>
                </c:pt>
                <c:pt idx="1117">
                  <c:v>717</c:v>
                </c:pt>
                <c:pt idx="1118">
                  <c:v>718</c:v>
                </c:pt>
                <c:pt idx="1119">
                  <c:v>719</c:v>
                </c:pt>
                <c:pt idx="1120">
                  <c:v>720</c:v>
                </c:pt>
                <c:pt idx="1121">
                  <c:v>721</c:v>
                </c:pt>
                <c:pt idx="1122">
                  <c:v>722</c:v>
                </c:pt>
                <c:pt idx="1123">
                  <c:v>723</c:v>
                </c:pt>
                <c:pt idx="1124">
                  <c:v>724</c:v>
                </c:pt>
                <c:pt idx="1125">
                  <c:v>725</c:v>
                </c:pt>
                <c:pt idx="1126">
                  <c:v>726</c:v>
                </c:pt>
                <c:pt idx="1127">
                  <c:v>727</c:v>
                </c:pt>
                <c:pt idx="1128">
                  <c:v>728</c:v>
                </c:pt>
                <c:pt idx="1129">
                  <c:v>729</c:v>
                </c:pt>
                <c:pt idx="1130">
                  <c:v>730</c:v>
                </c:pt>
                <c:pt idx="1131">
                  <c:v>731</c:v>
                </c:pt>
                <c:pt idx="1132">
                  <c:v>732</c:v>
                </c:pt>
                <c:pt idx="1133">
                  <c:v>733</c:v>
                </c:pt>
                <c:pt idx="1134">
                  <c:v>734</c:v>
                </c:pt>
                <c:pt idx="1135">
                  <c:v>735</c:v>
                </c:pt>
                <c:pt idx="1136">
                  <c:v>736</c:v>
                </c:pt>
                <c:pt idx="1137">
                  <c:v>737</c:v>
                </c:pt>
                <c:pt idx="1138">
                  <c:v>738</c:v>
                </c:pt>
                <c:pt idx="1139">
                  <c:v>739</c:v>
                </c:pt>
                <c:pt idx="1140">
                  <c:v>740</c:v>
                </c:pt>
                <c:pt idx="1141">
                  <c:v>741</c:v>
                </c:pt>
                <c:pt idx="1142">
                  <c:v>742</c:v>
                </c:pt>
                <c:pt idx="1143">
                  <c:v>743</c:v>
                </c:pt>
                <c:pt idx="1144">
                  <c:v>744</c:v>
                </c:pt>
                <c:pt idx="1145">
                  <c:v>745</c:v>
                </c:pt>
                <c:pt idx="1146">
                  <c:v>746</c:v>
                </c:pt>
                <c:pt idx="1147">
                  <c:v>747</c:v>
                </c:pt>
                <c:pt idx="1148">
                  <c:v>748</c:v>
                </c:pt>
                <c:pt idx="1149">
                  <c:v>749</c:v>
                </c:pt>
                <c:pt idx="1150">
                  <c:v>750</c:v>
                </c:pt>
                <c:pt idx="1151">
                  <c:v>751</c:v>
                </c:pt>
                <c:pt idx="1152">
                  <c:v>752</c:v>
                </c:pt>
                <c:pt idx="1153">
                  <c:v>753</c:v>
                </c:pt>
                <c:pt idx="1154">
                  <c:v>754</c:v>
                </c:pt>
                <c:pt idx="1155">
                  <c:v>755</c:v>
                </c:pt>
                <c:pt idx="1156">
                  <c:v>756</c:v>
                </c:pt>
                <c:pt idx="1157">
                  <c:v>757</c:v>
                </c:pt>
                <c:pt idx="1158">
                  <c:v>758</c:v>
                </c:pt>
                <c:pt idx="1159">
                  <c:v>759</c:v>
                </c:pt>
                <c:pt idx="1160">
                  <c:v>760</c:v>
                </c:pt>
                <c:pt idx="1161">
                  <c:v>761</c:v>
                </c:pt>
                <c:pt idx="1162">
                  <c:v>762</c:v>
                </c:pt>
                <c:pt idx="1163">
                  <c:v>763</c:v>
                </c:pt>
                <c:pt idx="1164">
                  <c:v>764</c:v>
                </c:pt>
                <c:pt idx="1165">
                  <c:v>765</c:v>
                </c:pt>
                <c:pt idx="1166">
                  <c:v>766</c:v>
                </c:pt>
                <c:pt idx="1167">
                  <c:v>767</c:v>
                </c:pt>
                <c:pt idx="1168">
                  <c:v>768</c:v>
                </c:pt>
                <c:pt idx="1169">
                  <c:v>769</c:v>
                </c:pt>
                <c:pt idx="1170">
                  <c:v>770</c:v>
                </c:pt>
                <c:pt idx="1171">
                  <c:v>771</c:v>
                </c:pt>
                <c:pt idx="1172">
                  <c:v>772</c:v>
                </c:pt>
                <c:pt idx="1173">
                  <c:v>773</c:v>
                </c:pt>
                <c:pt idx="1174">
                  <c:v>774</c:v>
                </c:pt>
                <c:pt idx="1175">
                  <c:v>775</c:v>
                </c:pt>
                <c:pt idx="1176">
                  <c:v>776</c:v>
                </c:pt>
                <c:pt idx="1177">
                  <c:v>777</c:v>
                </c:pt>
                <c:pt idx="1178">
                  <c:v>778</c:v>
                </c:pt>
                <c:pt idx="1179">
                  <c:v>779</c:v>
                </c:pt>
                <c:pt idx="1180">
                  <c:v>780</c:v>
                </c:pt>
                <c:pt idx="1181">
                  <c:v>781</c:v>
                </c:pt>
                <c:pt idx="1182">
                  <c:v>782</c:v>
                </c:pt>
                <c:pt idx="1183">
                  <c:v>783</c:v>
                </c:pt>
                <c:pt idx="1184">
                  <c:v>784</c:v>
                </c:pt>
                <c:pt idx="1185">
                  <c:v>785</c:v>
                </c:pt>
                <c:pt idx="1186">
                  <c:v>786</c:v>
                </c:pt>
                <c:pt idx="1187">
                  <c:v>787</c:v>
                </c:pt>
                <c:pt idx="1188">
                  <c:v>788</c:v>
                </c:pt>
                <c:pt idx="1189">
                  <c:v>789</c:v>
                </c:pt>
                <c:pt idx="1190">
                  <c:v>790</c:v>
                </c:pt>
                <c:pt idx="1191">
                  <c:v>791</c:v>
                </c:pt>
                <c:pt idx="1192">
                  <c:v>792</c:v>
                </c:pt>
                <c:pt idx="1193">
                  <c:v>793</c:v>
                </c:pt>
                <c:pt idx="1194">
                  <c:v>794</c:v>
                </c:pt>
                <c:pt idx="1195">
                  <c:v>795</c:v>
                </c:pt>
                <c:pt idx="1196">
                  <c:v>796</c:v>
                </c:pt>
                <c:pt idx="1197">
                  <c:v>797</c:v>
                </c:pt>
                <c:pt idx="1198">
                  <c:v>798</c:v>
                </c:pt>
                <c:pt idx="1199">
                  <c:v>799</c:v>
                </c:pt>
                <c:pt idx="1200">
                  <c:v>800</c:v>
                </c:pt>
                <c:pt idx="1201">
                  <c:v>801</c:v>
                </c:pt>
                <c:pt idx="1202">
                  <c:v>802</c:v>
                </c:pt>
                <c:pt idx="1203">
                  <c:v>803</c:v>
                </c:pt>
                <c:pt idx="1204">
                  <c:v>804</c:v>
                </c:pt>
                <c:pt idx="1205">
                  <c:v>805</c:v>
                </c:pt>
                <c:pt idx="1206">
                  <c:v>806</c:v>
                </c:pt>
                <c:pt idx="1207">
                  <c:v>807</c:v>
                </c:pt>
                <c:pt idx="1208">
                  <c:v>808</c:v>
                </c:pt>
                <c:pt idx="1209">
                  <c:v>809</c:v>
                </c:pt>
                <c:pt idx="1210">
                  <c:v>810</c:v>
                </c:pt>
                <c:pt idx="1211">
                  <c:v>811</c:v>
                </c:pt>
                <c:pt idx="1212">
                  <c:v>812</c:v>
                </c:pt>
                <c:pt idx="1213">
                  <c:v>813</c:v>
                </c:pt>
                <c:pt idx="1214">
                  <c:v>814</c:v>
                </c:pt>
                <c:pt idx="1215">
                  <c:v>815</c:v>
                </c:pt>
                <c:pt idx="1216">
                  <c:v>816</c:v>
                </c:pt>
                <c:pt idx="1217">
                  <c:v>817</c:v>
                </c:pt>
                <c:pt idx="1218">
                  <c:v>818</c:v>
                </c:pt>
                <c:pt idx="1219">
                  <c:v>819</c:v>
                </c:pt>
                <c:pt idx="1220">
                  <c:v>820</c:v>
                </c:pt>
                <c:pt idx="1221">
                  <c:v>821</c:v>
                </c:pt>
                <c:pt idx="1222">
                  <c:v>822</c:v>
                </c:pt>
                <c:pt idx="1223">
                  <c:v>823</c:v>
                </c:pt>
                <c:pt idx="1224">
                  <c:v>824</c:v>
                </c:pt>
                <c:pt idx="1225">
                  <c:v>825</c:v>
                </c:pt>
                <c:pt idx="1226">
                  <c:v>826</c:v>
                </c:pt>
                <c:pt idx="1227">
                  <c:v>827</c:v>
                </c:pt>
                <c:pt idx="1228">
                  <c:v>828</c:v>
                </c:pt>
                <c:pt idx="1229">
                  <c:v>829</c:v>
                </c:pt>
                <c:pt idx="1230">
                  <c:v>830</c:v>
                </c:pt>
                <c:pt idx="1231">
                  <c:v>831</c:v>
                </c:pt>
                <c:pt idx="1232">
                  <c:v>832</c:v>
                </c:pt>
                <c:pt idx="1233">
                  <c:v>833</c:v>
                </c:pt>
                <c:pt idx="1234">
                  <c:v>834</c:v>
                </c:pt>
                <c:pt idx="1235">
                  <c:v>835</c:v>
                </c:pt>
                <c:pt idx="1236">
                  <c:v>836</c:v>
                </c:pt>
                <c:pt idx="1237">
                  <c:v>837</c:v>
                </c:pt>
                <c:pt idx="1238">
                  <c:v>838</c:v>
                </c:pt>
                <c:pt idx="1239">
                  <c:v>839</c:v>
                </c:pt>
                <c:pt idx="1240">
                  <c:v>840</c:v>
                </c:pt>
                <c:pt idx="1241">
                  <c:v>841</c:v>
                </c:pt>
                <c:pt idx="1242">
                  <c:v>842</c:v>
                </c:pt>
                <c:pt idx="1243">
                  <c:v>843</c:v>
                </c:pt>
                <c:pt idx="1244">
                  <c:v>844</c:v>
                </c:pt>
                <c:pt idx="1245">
                  <c:v>845</c:v>
                </c:pt>
                <c:pt idx="1246">
                  <c:v>846</c:v>
                </c:pt>
                <c:pt idx="1247">
                  <c:v>847</c:v>
                </c:pt>
                <c:pt idx="1248">
                  <c:v>848</c:v>
                </c:pt>
                <c:pt idx="1249">
                  <c:v>849</c:v>
                </c:pt>
                <c:pt idx="1250">
                  <c:v>850</c:v>
                </c:pt>
                <c:pt idx="1251">
                  <c:v>851</c:v>
                </c:pt>
                <c:pt idx="1252">
                  <c:v>852</c:v>
                </c:pt>
                <c:pt idx="1253">
                  <c:v>853</c:v>
                </c:pt>
                <c:pt idx="1254">
                  <c:v>854</c:v>
                </c:pt>
                <c:pt idx="1255">
                  <c:v>855</c:v>
                </c:pt>
                <c:pt idx="1256">
                  <c:v>856</c:v>
                </c:pt>
                <c:pt idx="1257">
                  <c:v>857</c:v>
                </c:pt>
                <c:pt idx="1258">
                  <c:v>858</c:v>
                </c:pt>
                <c:pt idx="1259">
                  <c:v>859</c:v>
                </c:pt>
                <c:pt idx="1260">
                  <c:v>860</c:v>
                </c:pt>
                <c:pt idx="1261">
                  <c:v>861</c:v>
                </c:pt>
                <c:pt idx="1262">
                  <c:v>862</c:v>
                </c:pt>
                <c:pt idx="1263">
                  <c:v>863</c:v>
                </c:pt>
                <c:pt idx="1264">
                  <c:v>864</c:v>
                </c:pt>
                <c:pt idx="1265">
                  <c:v>865</c:v>
                </c:pt>
                <c:pt idx="1266">
                  <c:v>866</c:v>
                </c:pt>
                <c:pt idx="1267">
                  <c:v>867</c:v>
                </c:pt>
                <c:pt idx="1268">
                  <c:v>868</c:v>
                </c:pt>
                <c:pt idx="1269">
                  <c:v>869</c:v>
                </c:pt>
                <c:pt idx="1270">
                  <c:v>870</c:v>
                </c:pt>
                <c:pt idx="1271">
                  <c:v>871</c:v>
                </c:pt>
                <c:pt idx="1272">
                  <c:v>872</c:v>
                </c:pt>
                <c:pt idx="1273">
                  <c:v>873</c:v>
                </c:pt>
                <c:pt idx="1274">
                  <c:v>874</c:v>
                </c:pt>
                <c:pt idx="1275">
                  <c:v>875</c:v>
                </c:pt>
                <c:pt idx="1276">
                  <c:v>876</c:v>
                </c:pt>
                <c:pt idx="1277">
                  <c:v>877</c:v>
                </c:pt>
                <c:pt idx="1278">
                  <c:v>878</c:v>
                </c:pt>
                <c:pt idx="1279">
                  <c:v>879</c:v>
                </c:pt>
                <c:pt idx="1280">
                  <c:v>880</c:v>
                </c:pt>
                <c:pt idx="1281">
                  <c:v>881</c:v>
                </c:pt>
                <c:pt idx="1282">
                  <c:v>882</c:v>
                </c:pt>
                <c:pt idx="1283">
                  <c:v>883</c:v>
                </c:pt>
                <c:pt idx="1284">
                  <c:v>884</c:v>
                </c:pt>
                <c:pt idx="1285">
                  <c:v>885</c:v>
                </c:pt>
                <c:pt idx="1286">
                  <c:v>886</c:v>
                </c:pt>
                <c:pt idx="1287">
                  <c:v>887</c:v>
                </c:pt>
                <c:pt idx="1288">
                  <c:v>888</c:v>
                </c:pt>
                <c:pt idx="1289">
                  <c:v>889</c:v>
                </c:pt>
                <c:pt idx="1290">
                  <c:v>890</c:v>
                </c:pt>
                <c:pt idx="1291">
                  <c:v>891</c:v>
                </c:pt>
                <c:pt idx="1292">
                  <c:v>892</c:v>
                </c:pt>
                <c:pt idx="1293">
                  <c:v>893</c:v>
                </c:pt>
                <c:pt idx="1294">
                  <c:v>894</c:v>
                </c:pt>
                <c:pt idx="1295">
                  <c:v>895</c:v>
                </c:pt>
                <c:pt idx="1296">
                  <c:v>896</c:v>
                </c:pt>
                <c:pt idx="1297">
                  <c:v>897</c:v>
                </c:pt>
                <c:pt idx="1298">
                  <c:v>898</c:v>
                </c:pt>
                <c:pt idx="1299">
                  <c:v>899</c:v>
                </c:pt>
                <c:pt idx="1300">
                  <c:v>900</c:v>
                </c:pt>
                <c:pt idx="1301">
                  <c:v>901</c:v>
                </c:pt>
                <c:pt idx="1302">
                  <c:v>902</c:v>
                </c:pt>
                <c:pt idx="1303">
                  <c:v>903</c:v>
                </c:pt>
                <c:pt idx="1304">
                  <c:v>904</c:v>
                </c:pt>
                <c:pt idx="1305">
                  <c:v>905</c:v>
                </c:pt>
                <c:pt idx="1306">
                  <c:v>906</c:v>
                </c:pt>
                <c:pt idx="1307">
                  <c:v>907</c:v>
                </c:pt>
                <c:pt idx="1308">
                  <c:v>908</c:v>
                </c:pt>
                <c:pt idx="1309">
                  <c:v>909</c:v>
                </c:pt>
                <c:pt idx="1310">
                  <c:v>910</c:v>
                </c:pt>
                <c:pt idx="1311">
                  <c:v>911</c:v>
                </c:pt>
                <c:pt idx="1312">
                  <c:v>912</c:v>
                </c:pt>
                <c:pt idx="1313">
                  <c:v>913</c:v>
                </c:pt>
                <c:pt idx="1314">
                  <c:v>914</c:v>
                </c:pt>
                <c:pt idx="1315">
                  <c:v>915</c:v>
                </c:pt>
                <c:pt idx="1316">
                  <c:v>916</c:v>
                </c:pt>
                <c:pt idx="1317">
                  <c:v>917</c:v>
                </c:pt>
                <c:pt idx="1318">
                  <c:v>918</c:v>
                </c:pt>
                <c:pt idx="1319">
                  <c:v>919</c:v>
                </c:pt>
                <c:pt idx="1320">
                  <c:v>920</c:v>
                </c:pt>
                <c:pt idx="1321">
                  <c:v>921</c:v>
                </c:pt>
                <c:pt idx="1322">
                  <c:v>922</c:v>
                </c:pt>
                <c:pt idx="1323">
                  <c:v>923</c:v>
                </c:pt>
                <c:pt idx="1324">
                  <c:v>924</c:v>
                </c:pt>
                <c:pt idx="1325">
                  <c:v>925</c:v>
                </c:pt>
                <c:pt idx="1326">
                  <c:v>926</c:v>
                </c:pt>
                <c:pt idx="1327">
                  <c:v>927</c:v>
                </c:pt>
                <c:pt idx="1328">
                  <c:v>928</c:v>
                </c:pt>
                <c:pt idx="1329">
                  <c:v>929</c:v>
                </c:pt>
                <c:pt idx="1330">
                  <c:v>930</c:v>
                </c:pt>
                <c:pt idx="1331">
                  <c:v>931</c:v>
                </c:pt>
                <c:pt idx="1332">
                  <c:v>932</c:v>
                </c:pt>
                <c:pt idx="1333">
                  <c:v>933</c:v>
                </c:pt>
                <c:pt idx="1334">
                  <c:v>934</c:v>
                </c:pt>
                <c:pt idx="1335">
                  <c:v>935</c:v>
                </c:pt>
                <c:pt idx="1336">
                  <c:v>936</c:v>
                </c:pt>
                <c:pt idx="1337">
                  <c:v>937</c:v>
                </c:pt>
                <c:pt idx="1338">
                  <c:v>938</c:v>
                </c:pt>
                <c:pt idx="1339">
                  <c:v>939</c:v>
                </c:pt>
                <c:pt idx="1340">
                  <c:v>940</c:v>
                </c:pt>
                <c:pt idx="1341">
                  <c:v>941</c:v>
                </c:pt>
                <c:pt idx="1342">
                  <c:v>942</c:v>
                </c:pt>
                <c:pt idx="1343">
                  <c:v>943</c:v>
                </c:pt>
                <c:pt idx="1344">
                  <c:v>944</c:v>
                </c:pt>
                <c:pt idx="1345">
                  <c:v>945</c:v>
                </c:pt>
                <c:pt idx="1346">
                  <c:v>946</c:v>
                </c:pt>
                <c:pt idx="1347">
                  <c:v>947</c:v>
                </c:pt>
                <c:pt idx="1348">
                  <c:v>948</c:v>
                </c:pt>
                <c:pt idx="1349">
                  <c:v>949</c:v>
                </c:pt>
                <c:pt idx="1350">
                  <c:v>950</c:v>
                </c:pt>
                <c:pt idx="1351">
                  <c:v>951</c:v>
                </c:pt>
                <c:pt idx="1352">
                  <c:v>952</c:v>
                </c:pt>
                <c:pt idx="1353">
                  <c:v>953</c:v>
                </c:pt>
                <c:pt idx="1354">
                  <c:v>954</c:v>
                </c:pt>
                <c:pt idx="1355">
                  <c:v>955</c:v>
                </c:pt>
                <c:pt idx="1356">
                  <c:v>956</c:v>
                </c:pt>
                <c:pt idx="1357">
                  <c:v>957</c:v>
                </c:pt>
                <c:pt idx="1358">
                  <c:v>958</c:v>
                </c:pt>
                <c:pt idx="1359">
                  <c:v>959</c:v>
                </c:pt>
                <c:pt idx="1360">
                  <c:v>960</c:v>
                </c:pt>
                <c:pt idx="1361">
                  <c:v>961</c:v>
                </c:pt>
                <c:pt idx="1362">
                  <c:v>962</c:v>
                </c:pt>
                <c:pt idx="1363">
                  <c:v>963</c:v>
                </c:pt>
                <c:pt idx="1364">
                  <c:v>964</c:v>
                </c:pt>
                <c:pt idx="1365">
                  <c:v>965</c:v>
                </c:pt>
                <c:pt idx="1366">
                  <c:v>966</c:v>
                </c:pt>
                <c:pt idx="1367">
                  <c:v>967</c:v>
                </c:pt>
                <c:pt idx="1368">
                  <c:v>968</c:v>
                </c:pt>
                <c:pt idx="1369">
                  <c:v>969</c:v>
                </c:pt>
                <c:pt idx="1370">
                  <c:v>970</c:v>
                </c:pt>
                <c:pt idx="1371">
                  <c:v>971</c:v>
                </c:pt>
                <c:pt idx="1372">
                  <c:v>972</c:v>
                </c:pt>
                <c:pt idx="1373">
                  <c:v>973</c:v>
                </c:pt>
                <c:pt idx="1374">
                  <c:v>974</c:v>
                </c:pt>
                <c:pt idx="1375">
                  <c:v>975</c:v>
                </c:pt>
                <c:pt idx="1376">
                  <c:v>976</c:v>
                </c:pt>
                <c:pt idx="1377">
                  <c:v>977</c:v>
                </c:pt>
                <c:pt idx="1378">
                  <c:v>978</c:v>
                </c:pt>
                <c:pt idx="1379">
                  <c:v>979</c:v>
                </c:pt>
                <c:pt idx="1380">
                  <c:v>980</c:v>
                </c:pt>
                <c:pt idx="1381">
                  <c:v>981</c:v>
                </c:pt>
                <c:pt idx="1382">
                  <c:v>982</c:v>
                </c:pt>
                <c:pt idx="1383">
                  <c:v>983</c:v>
                </c:pt>
                <c:pt idx="1384">
                  <c:v>984</c:v>
                </c:pt>
                <c:pt idx="1385">
                  <c:v>985</c:v>
                </c:pt>
                <c:pt idx="1386">
                  <c:v>986</c:v>
                </c:pt>
                <c:pt idx="1387">
                  <c:v>987</c:v>
                </c:pt>
                <c:pt idx="1388">
                  <c:v>988</c:v>
                </c:pt>
                <c:pt idx="1389">
                  <c:v>989</c:v>
                </c:pt>
                <c:pt idx="1390">
                  <c:v>990</c:v>
                </c:pt>
                <c:pt idx="1391">
                  <c:v>991</c:v>
                </c:pt>
                <c:pt idx="1392">
                  <c:v>992</c:v>
                </c:pt>
                <c:pt idx="1393">
                  <c:v>993</c:v>
                </c:pt>
                <c:pt idx="1394">
                  <c:v>994</c:v>
                </c:pt>
                <c:pt idx="1395">
                  <c:v>995</c:v>
                </c:pt>
                <c:pt idx="1396">
                  <c:v>996</c:v>
                </c:pt>
                <c:pt idx="1397">
                  <c:v>997</c:v>
                </c:pt>
                <c:pt idx="1398">
                  <c:v>998</c:v>
                </c:pt>
                <c:pt idx="1399">
                  <c:v>999</c:v>
                </c:pt>
                <c:pt idx="1400">
                  <c:v>1000</c:v>
                </c:pt>
                <c:pt idx="1401">
                  <c:v>1001</c:v>
                </c:pt>
                <c:pt idx="1402">
                  <c:v>1002</c:v>
                </c:pt>
                <c:pt idx="1403">
                  <c:v>1003</c:v>
                </c:pt>
                <c:pt idx="1404">
                  <c:v>1004</c:v>
                </c:pt>
                <c:pt idx="1405">
                  <c:v>1005</c:v>
                </c:pt>
                <c:pt idx="1406">
                  <c:v>1006</c:v>
                </c:pt>
                <c:pt idx="1407">
                  <c:v>1007</c:v>
                </c:pt>
                <c:pt idx="1408">
                  <c:v>1008</c:v>
                </c:pt>
                <c:pt idx="1409">
                  <c:v>1009</c:v>
                </c:pt>
                <c:pt idx="1410">
                  <c:v>1010</c:v>
                </c:pt>
                <c:pt idx="1411">
                  <c:v>1011</c:v>
                </c:pt>
                <c:pt idx="1412">
                  <c:v>1012</c:v>
                </c:pt>
                <c:pt idx="1413">
                  <c:v>1013</c:v>
                </c:pt>
                <c:pt idx="1414">
                  <c:v>1014</c:v>
                </c:pt>
                <c:pt idx="1415">
                  <c:v>1015</c:v>
                </c:pt>
                <c:pt idx="1416">
                  <c:v>1016</c:v>
                </c:pt>
                <c:pt idx="1417">
                  <c:v>1017</c:v>
                </c:pt>
                <c:pt idx="1418">
                  <c:v>1018</c:v>
                </c:pt>
                <c:pt idx="1419">
                  <c:v>1019</c:v>
                </c:pt>
                <c:pt idx="1420">
                  <c:v>1020</c:v>
                </c:pt>
                <c:pt idx="1421">
                  <c:v>1021</c:v>
                </c:pt>
                <c:pt idx="1422">
                  <c:v>1022</c:v>
                </c:pt>
                <c:pt idx="1423">
                  <c:v>1023</c:v>
                </c:pt>
                <c:pt idx="1424">
                  <c:v>1024</c:v>
                </c:pt>
                <c:pt idx="1425">
                  <c:v>1025</c:v>
                </c:pt>
                <c:pt idx="1426">
                  <c:v>1026</c:v>
                </c:pt>
                <c:pt idx="1427">
                  <c:v>1027</c:v>
                </c:pt>
                <c:pt idx="1428">
                  <c:v>1028</c:v>
                </c:pt>
                <c:pt idx="1429">
                  <c:v>1029</c:v>
                </c:pt>
                <c:pt idx="1430">
                  <c:v>1030</c:v>
                </c:pt>
                <c:pt idx="1431">
                  <c:v>1031</c:v>
                </c:pt>
                <c:pt idx="1432">
                  <c:v>1032</c:v>
                </c:pt>
                <c:pt idx="1433">
                  <c:v>1033</c:v>
                </c:pt>
                <c:pt idx="1434">
                  <c:v>1034</c:v>
                </c:pt>
                <c:pt idx="1435">
                  <c:v>1035</c:v>
                </c:pt>
                <c:pt idx="1436">
                  <c:v>1036</c:v>
                </c:pt>
                <c:pt idx="1437">
                  <c:v>1037</c:v>
                </c:pt>
                <c:pt idx="1438">
                  <c:v>1038</c:v>
                </c:pt>
                <c:pt idx="1439">
                  <c:v>1039</c:v>
                </c:pt>
                <c:pt idx="1440">
                  <c:v>1040</c:v>
                </c:pt>
                <c:pt idx="1441">
                  <c:v>1041</c:v>
                </c:pt>
                <c:pt idx="1442">
                  <c:v>1042</c:v>
                </c:pt>
                <c:pt idx="1443">
                  <c:v>1043</c:v>
                </c:pt>
                <c:pt idx="1444">
                  <c:v>1044</c:v>
                </c:pt>
                <c:pt idx="1445">
                  <c:v>1045</c:v>
                </c:pt>
                <c:pt idx="1446">
                  <c:v>1046</c:v>
                </c:pt>
                <c:pt idx="1447">
                  <c:v>1047</c:v>
                </c:pt>
                <c:pt idx="1448">
                  <c:v>1048</c:v>
                </c:pt>
                <c:pt idx="1449">
                  <c:v>1049</c:v>
                </c:pt>
                <c:pt idx="1450">
                  <c:v>1050</c:v>
                </c:pt>
                <c:pt idx="1451">
                  <c:v>1051</c:v>
                </c:pt>
                <c:pt idx="1452">
                  <c:v>1052</c:v>
                </c:pt>
                <c:pt idx="1453">
                  <c:v>1053</c:v>
                </c:pt>
                <c:pt idx="1454">
                  <c:v>1054</c:v>
                </c:pt>
                <c:pt idx="1455">
                  <c:v>1055</c:v>
                </c:pt>
                <c:pt idx="1456">
                  <c:v>1056</c:v>
                </c:pt>
                <c:pt idx="1457">
                  <c:v>1057</c:v>
                </c:pt>
                <c:pt idx="1458">
                  <c:v>1058</c:v>
                </c:pt>
                <c:pt idx="1459">
                  <c:v>1059</c:v>
                </c:pt>
                <c:pt idx="1460">
                  <c:v>1060</c:v>
                </c:pt>
                <c:pt idx="1461">
                  <c:v>1061</c:v>
                </c:pt>
                <c:pt idx="1462">
                  <c:v>1062</c:v>
                </c:pt>
                <c:pt idx="1463">
                  <c:v>1063</c:v>
                </c:pt>
                <c:pt idx="1464">
                  <c:v>1064</c:v>
                </c:pt>
                <c:pt idx="1465">
                  <c:v>1065</c:v>
                </c:pt>
                <c:pt idx="1466">
                  <c:v>1066</c:v>
                </c:pt>
                <c:pt idx="1467">
                  <c:v>1067</c:v>
                </c:pt>
                <c:pt idx="1468">
                  <c:v>1068</c:v>
                </c:pt>
                <c:pt idx="1469">
                  <c:v>1069</c:v>
                </c:pt>
                <c:pt idx="1470">
                  <c:v>1070</c:v>
                </c:pt>
                <c:pt idx="1471">
                  <c:v>1071</c:v>
                </c:pt>
                <c:pt idx="1472">
                  <c:v>1072</c:v>
                </c:pt>
                <c:pt idx="1473">
                  <c:v>1073</c:v>
                </c:pt>
                <c:pt idx="1474">
                  <c:v>1074</c:v>
                </c:pt>
                <c:pt idx="1475">
                  <c:v>1075</c:v>
                </c:pt>
                <c:pt idx="1476">
                  <c:v>1076</c:v>
                </c:pt>
                <c:pt idx="1477">
                  <c:v>1077</c:v>
                </c:pt>
                <c:pt idx="1478">
                  <c:v>1078</c:v>
                </c:pt>
                <c:pt idx="1479">
                  <c:v>1079</c:v>
                </c:pt>
                <c:pt idx="1480">
                  <c:v>1080</c:v>
                </c:pt>
                <c:pt idx="1481">
                  <c:v>1081</c:v>
                </c:pt>
                <c:pt idx="1482">
                  <c:v>1082</c:v>
                </c:pt>
                <c:pt idx="1483">
                  <c:v>1083</c:v>
                </c:pt>
                <c:pt idx="1484">
                  <c:v>1084</c:v>
                </c:pt>
                <c:pt idx="1485">
                  <c:v>1085</c:v>
                </c:pt>
                <c:pt idx="1486">
                  <c:v>1086</c:v>
                </c:pt>
                <c:pt idx="1487">
                  <c:v>1087</c:v>
                </c:pt>
                <c:pt idx="1488">
                  <c:v>1088</c:v>
                </c:pt>
                <c:pt idx="1489">
                  <c:v>1089</c:v>
                </c:pt>
                <c:pt idx="1490">
                  <c:v>1090</c:v>
                </c:pt>
                <c:pt idx="1491">
                  <c:v>1091</c:v>
                </c:pt>
                <c:pt idx="1492">
                  <c:v>1092</c:v>
                </c:pt>
                <c:pt idx="1493">
                  <c:v>1093</c:v>
                </c:pt>
                <c:pt idx="1494">
                  <c:v>1094</c:v>
                </c:pt>
                <c:pt idx="1495">
                  <c:v>1095</c:v>
                </c:pt>
                <c:pt idx="1496">
                  <c:v>1096</c:v>
                </c:pt>
                <c:pt idx="1497">
                  <c:v>1097</c:v>
                </c:pt>
                <c:pt idx="1498">
                  <c:v>1098</c:v>
                </c:pt>
                <c:pt idx="1499">
                  <c:v>1099</c:v>
                </c:pt>
                <c:pt idx="1500">
                  <c:v>1100</c:v>
                </c:pt>
                <c:pt idx="1501">
                  <c:v>1101</c:v>
                </c:pt>
                <c:pt idx="1502">
                  <c:v>1102</c:v>
                </c:pt>
                <c:pt idx="1503">
                  <c:v>1103</c:v>
                </c:pt>
                <c:pt idx="1504">
                  <c:v>1104</c:v>
                </c:pt>
                <c:pt idx="1505">
                  <c:v>1105</c:v>
                </c:pt>
                <c:pt idx="1506">
                  <c:v>1106</c:v>
                </c:pt>
                <c:pt idx="1507">
                  <c:v>1107</c:v>
                </c:pt>
                <c:pt idx="1508">
                  <c:v>1108</c:v>
                </c:pt>
                <c:pt idx="1509">
                  <c:v>1109</c:v>
                </c:pt>
                <c:pt idx="1510">
                  <c:v>1110</c:v>
                </c:pt>
                <c:pt idx="1511">
                  <c:v>1111</c:v>
                </c:pt>
                <c:pt idx="1512">
                  <c:v>1112</c:v>
                </c:pt>
                <c:pt idx="1513">
                  <c:v>1113</c:v>
                </c:pt>
                <c:pt idx="1514">
                  <c:v>1114</c:v>
                </c:pt>
                <c:pt idx="1515">
                  <c:v>1115</c:v>
                </c:pt>
                <c:pt idx="1516">
                  <c:v>1116</c:v>
                </c:pt>
                <c:pt idx="1517">
                  <c:v>1117</c:v>
                </c:pt>
                <c:pt idx="1518">
                  <c:v>1118</c:v>
                </c:pt>
                <c:pt idx="1519">
                  <c:v>1119</c:v>
                </c:pt>
                <c:pt idx="1520">
                  <c:v>1120</c:v>
                </c:pt>
                <c:pt idx="1521">
                  <c:v>1121</c:v>
                </c:pt>
                <c:pt idx="1522">
                  <c:v>1122</c:v>
                </c:pt>
                <c:pt idx="1523">
                  <c:v>1123</c:v>
                </c:pt>
                <c:pt idx="1524">
                  <c:v>1124</c:v>
                </c:pt>
                <c:pt idx="1525">
                  <c:v>1125</c:v>
                </c:pt>
                <c:pt idx="1526">
                  <c:v>1126</c:v>
                </c:pt>
                <c:pt idx="1527">
                  <c:v>1127</c:v>
                </c:pt>
                <c:pt idx="1528">
                  <c:v>1128</c:v>
                </c:pt>
                <c:pt idx="1529">
                  <c:v>1129</c:v>
                </c:pt>
                <c:pt idx="1530">
                  <c:v>1130</c:v>
                </c:pt>
                <c:pt idx="1531">
                  <c:v>1131</c:v>
                </c:pt>
                <c:pt idx="1532">
                  <c:v>1132</c:v>
                </c:pt>
                <c:pt idx="1533">
                  <c:v>1133</c:v>
                </c:pt>
                <c:pt idx="1534">
                  <c:v>1134</c:v>
                </c:pt>
                <c:pt idx="1535">
                  <c:v>1135</c:v>
                </c:pt>
                <c:pt idx="1536">
                  <c:v>1136</c:v>
                </c:pt>
                <c:pt idx="1537">
                  <c:v>1137</c:v>
                </c:pt>
                <c:pt idx="1538">
                  <c:v>1138</c:v>
                </c:pt>
                <c:pt idx="1539">
                  <c:v>1139</c:v>
                </c:pt>
                <c:pt idx="1540">
                  <c:v>1140</c:v>
                </c:pt>
                <c:pt idx="1541">
                  <c:v>1141</c:v>
                </c:pt>
                <c:pt idx="1542">
                  <c:v>1142</c:v>
                </c:pt>
                <c:pt idx="1543">
                  <c:v>1143</c:v>
                </c:pt>
                <c:pt idx="1544">
                  <c:v>1144</c:v>
                </c:pt>
                <c:pt idx="1545">
                  <c:v>1145</c:v>
                </c:pt>
                <c:pt idx="1546">
                  <c:v>1146</c:v>
                </c:pt>
                <c:pt idx="1547">
                  <c:v>1147</c:v>
                </c:pt>
                <c:pt idx="1548">
                  <c:v>1148</c:v>
                </c:pt>
                <c:pt idx="1549">
                  <c:v>1149</c:v>
                </c:pt>
                <c:pt idx="1550">
                  <c:v>1150</c:v>
                </c:pt>
                <c:pt idx="1551">
                  <c:v>1151</c:v>
                </c:pt>
                <c:pt idx="1552">
                  <c:v>1152</c:v>
                </c:pt>
                <c:pt idx="1553">
                  <c:v>1153</c:v>
                </c:pt>
                <c:pt idx="1554">
                  <c:v>1154</c:v>
                </c:pt>
                <c:pt idx="1555">
                  <c:v>1155</c:v>
                </c:pt>
                <c:pt idx="1556">
                  <c:v>1156</c:v>
                </c:pt>
                <c:pt idx="1557">
                  <c:v>1157</c:v>
                </c:pt>
                <c:pt idx="1558">
                  <c:v>1158</c:v>
                </c:pt>
                <c:pt idx="1559">
                  <c:v>1159</c:v>
                </c:pt>
                <c:pt idx="1560">
                  <c:v>1160</c:v>
                </c:pt>
                <c:pt idx="1561">
                  <c:v>1161</c:v>
                </c:pt>
                <c:pt idx="1562">
                  <c:v>1162</c:v>
                </c:pt>
                <c:pt idx="1563">
                  <c:v>1163</c:v>
                </c:pt>
                <c:pt idx="1564">
                  <c:v>1164</c:v>
                </c:pt>
                <c:pt idx="1565">
                  <c:v>1165</c:v>
                </c:pt>
                <c:pt idx="1566">
                  <c:v>1166</c:v>
                </c:pt>
                <c:pt idx="1567">
                  <c:v>1167</c:v>
                </c:pt>
                <c:pt idx="1568">
                  <c:v>1168</c:v>
                </c:pt>
                <c:pt idx="1569">
                  <c:v>1169</c:v>
                </c:pt>
                <c:pt idx="1570">
                  <c:v>1170</c:v>
                </c:pt>
                <c:pt idx="1571">
                  <c:v>1171</c:v>
                </c:pt>
                <c:pt idx="1572">
                  <c:v>1172</c:v>
                </c:pt>
                <c:pt idx="1573">
                  <c:v>1173</c:v>
                </c:pt>
                <c:pt idx="1574">
                  <c:v>1174</c:v>
                </c:pt>
                <c:pt idx="1575">
                  <c:v>1175</c:v>
                </c:pt>
                <c:pt idx="1576">
                  <c:v>1176</c:v>
                </c:pt>
                <c:pt idx="1577">
                  <c:v>1177</c:v>
                </c:pt>
                <c:pt idx="1578">
                  <c:v>1178</c:v>
                </c:pt>
                <c:pt idx="1579">
                  <c:v>1179</c:v>
                </c:pt>
                <c:pt idx="1580">
                  <c:v>1180</c:v>
                </c:pt>
                <c:pt idx="1581">
                  <c:v>1181</c:v>
                </c:pt>
                <c:pt idx="1582">
                  <c:v>1182</c:v>
                </c:pt>
                <c:pt idx="1583">
                  <c:v>1183</c:v>
                </c:pt>
                <c:pt idx="1584">
                  <c:v>1184</c:v>
                </c:pt>
                <c:pt idx="1585">
                  <c:v>1185</c:v>
                </c:pt>
                <c:pt idx="1586">
                  <c:v>1186</c:v>
                </c:pt>
                <c:pt idx="1587">
                  <c:v>1187</c:v>
                </c:pt>
                <c:pt idx="1588">
                  <c:v>1188</c:v>
                </c:pt>
                <c:pt idx="1589">
                  <c:v>1189</c:v>
                </c:pt>
                <c:pt idx="1590">
                  <c:v>1190</c:v>
                </c:pt>
                <c:pt idx="1591">
                  <c:v>1191</c:v>
                </c:pt>
                <c:pt idx="1592">
                  <c:v>1192</c:v>
                </c:pt>
                <c:pt idx="1593">
                  <c:v>1193</c:v>
                </c:pt>
                <c:pt idx="1594">
                  <c:v>1194</c:v>
                </c:pt>
                <c:pt idx="1595">
                  <c:v>1195</c:v>
                </c:pt>
                <c:pt idx="1596">
                  <c:v>1196</c:v>
                </c:pt>
                <c:pt idx="1597">
                  <c:v>1197</c:v>
                </c:pt>
                <c:pt idx="1598">
                  <c:v>1198</c:v>
                </c:pt>
                <c:pt idx="1599">
                  <c:v>1199</c:v>
                </c:pt>
                <c:pt idx="1600">
                  <c:v>1200</c:v>
                </c:pt>
                <c:pt idx="1601">
                  <c:v>1201</c:v>
                </c:pt>
                <c:pt idx="1602">
                  <c:v>1202</c:v>
                </c:pt>
                <c:pt idx="1603">
                  <c:v>1203</c:v>
                </c:pt>
                <c:pt idx="1604">
                  <c:v>1204</c:v>
                </c:pt>
                <c:pt idx="1605">
                  <c:v>1205</c:v>
                </c:pt>
                <c:pt idx="1606">
                  <c:v>1206</c:v>
                </c:pt>
                <c:pt idx="1607">
                  <c:v>1207</c:v>
                </c:pt>
                <c:pt idx="1608">
                  <c:v>1208</c:v>
                </c:pt>
                <c:pt idx="1609">
                  <c:v>1209</c:v>
                </c:pt>
                <c:pt idx="1610">
                  <c:v>1210</c:v>
                </c:pt>
                <c:pt idx="1611">
                  <c:v>1211</c:v>
                </c:pt>
                <c:pt idx="1612">
                  <c:v>1212</c:v>
                </c:pt>
                <c:pt idx="1613">
                  <c:v>1213</c:v>
                </c:pt>
                <c:pt idx="1614">
                  <c:v>1214</c:v>
                </c:pt>
                <c:pt idx="1615">
                  <c:v>1215</c:v>
                </c:pt>
                <c:pt idx="1616">
                  <c:v>1216</c:v>
                </c:pt>
                <c:pt idx="1617">
                  <c:v>1217</c:v>
                </c:pt>
                <c:pt idx="1618">
                  <c:v>1218</c:v>
                </c:pt>
                <c:pt idx="1619">
                  <c:v>1219</c:v>
                </c:pt>
                <c:pt idx="1620">
                  <c:v>1220</c:v>
                </c:pt>
                <c:pt idx="1621">
                  <c:v>1221</c:v>
                </c:pt>
                <c:pt idx="1622">
                  <c:v>1222</c:v>
                </c:pt>
                <c:pt idx="1623">
                  <c:v>1223</c:v>
                </c:pt>
                <c:pt idx="1624">
                  <c:v>1224</c:v>
                </c:pt>
                <c:pt idx="1625">
                  <c:v>1225</c:v>
                </c:pt>
                <c:pt idx="1626">
                  <c:v>1226</c:v>
                </c:pt>
                <c:pt idx="1627">
                  <c:v>1227</c:v>
                </c:pt>
                <c:pt idx="1628">
                  <c:v>1228</c:v>
                </c:pt>
                <c:pt idx="1629">
                  <c:v>1229</c:v>
                </c:pt>
                <c:pt idx="1630">
                  <c:v>1230</c:v>
                </c:pt>
                <c:pt idx="1631">
                  <c:v>1231</c:v>
                </c:pt>
                <c:pt idx="1632">
                  <c:v>1232</c:v>
                </c:pt>
                <c:pt idx="1633">
                  <c:v>1233</c:v>
                </c:pt>
                <c:pt idx="1634">
                  <c:v>1234</c:v>
                </c:pt>
                <c:pt idx="1635">
                  <c:v>1235</c:v>
                </c:pt>
                <c:pt idx="1636">
                  <c:v>1236</c:v>
                </c:pt>
                <c:pt idx="1637">
                  <c:v>1237</c:v>
                </c:pt>
                <c:pt idx="1638">
                  <c:v>1238</c:v>
                </c:pt>
                <c:pt idx="1639">
                  <c:v>1239</c:v>
                </c:pt>
                <c:pt idx="1640">
                  <c:v>1240</c:v>
                </c:pt>
                <c:pt idx="1641">
                  <c:v>1241</c:v>
                </c:pt>
                <c:pt idx="1642">
                  <c:v>1242</c:v>
                </c:pt>
                <c:pt idx="1643">
                  <c:v>1243</c:v>
                </c:pt>
                <c:pt idx="1644">
                  <c:v>1244</c:v>
                </c:pt>
                <c:pt idx="1645">
                  <c:v>1245</c:v>
                </c:pt>
                <c:pt idx="1646">
                  <c:v>1246</c:v>
                </c:pt>
                <c:pt idx="1647">
                  <c:v>1247</c:v>
                </c:pt>
                <c:pt idx="1648">
                  <c:v>1248</c:v>
                </c:pt>
                <c:pt idx="1649">
                  <c:v>1249</c:v>
                </c:pt>
                <c:pt idx="1650">
                  <c:v>1250</c:v>
                </c:pt>
                <c:pt idx="1651">
                  <c:v>1251</c:v>
                </c:pt>
                <c:pt idx="1652">
                  <c:v>1252</c:v>
                </c:pt>
                <c:pt idx="1653">
                  <c:v>1253</c:v>
                </c:pt>
                <c:pt idx="1654">
                  <c:v>1254</c:v>
                </c:pt>
                <c:pt idx="1655">
                  <c:v>1255</c:v>
                </c:pt>
                <c:pt idx="1656">
                  <c:v>1256</c:v>
                </c:pt>
                <c:pt idx="1657">
                  <c:v>1257</c:v>
                </c:pt>
                <c:pt idx="1658">
                  <c:v>1258</c:v>
                </c:pt>
                <c:pt idx="1659">
                  <c:v>1259</c:v>
                </c:pt>
                <c:pt idx="1660">
                  <c:v>1260</c:v>
                </c:pt>
                <c:pt idx="1661">
                  <c:v>1261</c:v>
                </c:pt>
                <c:pt idx="1662">
                  <c:v>1262</c:v>
                </c:pt>
                <c:pt idx="1663">
                  <c:v>1263</c:v>
                </c:pt>
                <c:pt idx="1664">
                  <c:v>1264</c:v>
                </c:pt>
                <c:pt idx="1665">
                  <c:v>1265</c:v>
                </c:pt>
                <c:pt idx="1666">
                  <c:v>1266</c:v>
                </c:pt>
                <c:pt idx="1667">
                  <c:v>1267</c:v>
                </c:pt>
                <c:pt idx="1668">
                  <c:v>1268</c:v>
                </c:pt>
                <c:pt idx="1669">
                  <c:v>1269</c:v>
                </c:pt>
                <c:pt idx="1670">
                  <c:v>1270</c:v>
                </c:pt>
                <c:pt idx="1671">
                  <c:v>1271</c:v>
                </c:pt>
                <c:pt idx="1672">
                  <c:v>1272</c:v>
                </c:pt>
                <c:pt idx="1673">
                  <c:v>1273</c:v>
                </c:pt>
                <c:pt idx="1674">
                  <c:v>1274</c:v>
                </c:pt>
                <c:pt idx="1675">
                  <c:v>1275</c:v>
                </c:pt>
                <c:pt idx="1676">
                  <c:v>1276</c:v>
                </c:pt>
                <c:pt idx="1677">
                  <c:v>1277</c:v>
                </c:pt>
                <c:pt idx="1678">
                  <c:v>1278</c:v>
                </c:pt>
                <c:pt idx="1679">
                  <c:v>1279</c:v>
                </c:pt>
                <c:pt idx="1680">
                  <c:v>1280</c:v>
                </c:pt>
                <c:pt idx="1681">
                  <c:v>1281</c:v>
                </c:pt>
                <c:pt idx="1682">
                  <c:v>1282</c:v>
                </c:pt>
                <c:pt idx="1683">
                  <c:v>1283</c:v>
                </c:pt>
                <c:pt idx="1684">
                  <c:v>1284</c:v>
                </c:pt>
                <c:pt idx="1685">
                  <c:v>1285</c:v>
                </c:pt>
                <c:pt idx="1686">
                  <c:v>1286</c:v>
                </c:pt>
                <c:pt idx="1687">
                  <c:v>1287</c:v>
                </c:pt>
                <c:pt idx="1688">
                  <c:v>1288</c:v>
                </c:pt>
                <c:pt idx="1689">
                  <c:v>1289</c:v>
                </c:pt>
                <c:pt idx="1690">
                  <c:v>1290</c:v>
                </c:pt>
                <c:pt idx="1691">
                  <c:v>1291</c:v>
                </c:pt>
                <c:pt idx="1692">
                  <c:v>1292</c:v>
                </c:pt>
                <c:pt idx="1693">
                  <c:v>1293</c:v>
                </c:pt>
                <c:pt idx="1694">
                  <c:v>1294</c:v>
                </c:pt>
                <c:pt idx="1695">
                  <c:v>1295</c:v>
                </c:pt>
                <c:pt idx="1696">
                  <c:v>1296</c:v>
                </c:pt>
                <c:pt idx="1697">
                  <c:v>1297</c:v>
                </c:pt>
                <c:pt idx="1698">
                  <c:v>1298</c:v>
                </c:pt>
                <c:pt idx="1699">
                  <c:v>1299</c:v>
                </c:pt>
                <c:pt idx="1700">
                  <c:v>1300</c:v>
                </c:pt>
                <c:pt idx="1701">
                  <c:v>1301</c:v>
                </c:pt>
                <c:pt idx="1702">
                  <c:v>1302</c:v>
                </c:pt>
                <c:pt idx="1703">
                  <c:v>1303</c:v>
                </c:pt>
                <c:pt idx="1704">
                  <c:v>1304</c:v>
                </c:pt>
                <c:pt idx="1705">
                  <c:v>1305</c:v>
                </c:pt>
                <c:pt idx="1706">
                  <c:v>1306</c:v>
                </c:pt>
                <c:pt idx="1707">
                  <c:v>1307</c:v>
                </c:pt>
                <c:pt idx="1708">
                  <c:v>1308</c:v>
                </c:pt>
                <c:pt idx="1709">
                  <c:v>1309</c:v>
                </c:pt>
                <c:pt idx="1710">
                  <c:v>1310</c:v>
                </c:pt>
                <c:pt idx="1711">
                  <c:v>1311</c:v>
                </c:pt>
                <c:pt idx="1712">
                  <c:v>1312</c:v>
                </c:pt>
                <c:pt idx="1713">
                  <c:v>1313</c:v>
                </c:pt>
                <c:pt idx="1714">
                  <c:v>1314</c:v>
                </c:pt>
                <c:pt idx="1715">
                  <c:v>1315</c:v>
                </c:pt>
                <c:pt idx="1716">
                  <c:v>1316</c:v>
                </c:pt>
                <c:pt idx="1717">
                  <c:v>1317</c:v>
                </c:pt>
                <c:pt idx="1718">
                  <c:v>1318</c:v>
                </c:pt>
                <c:pt idx="1719">
                  <c:v>1319</c:v>
                </c:pt>
                <c:pt idx="1720">
                  <c:v>1320</c:v>
                </c:pt>
                <c:pt idx="1721">
                  <c:v>1321</c:v>
                </c:pt>
                <c:pt idx="1722">
                  <c:v>1322</c:v>
                </c:pt>
                <c:pt idx="1723">
                  <c:v>1323</c:v>
                </c:pt>
                <c:pt idx="1724">
                  <c:v>1324</c:v>
                </c:pt>
                <c:pt idx="1725">
                  <c:v>1325</c:v>
                </c:pt>
                <c:pt idx="1726">
                  <c:v>1326</c:v>
                </c:pt>
                <c:pt idx="1727">
                  <c:v>1327</c:v>
                </c:pt>
                <c:pt idx="1728">
                  <c:v>1328</c:v>
                </c:pt>
                <c:pt idx="1729">
                  <c:v>1329</c:v>
                </c:pt>
                <c:pt idx="1730">
                  <c:v>1330</c:v>
                </c:pt>
                <c:pt idx="1731">
                  <c:v>1331</c:v>
                </c:pt>
                <c:pt idx="1732">
                  <c:v>1332</c:v>
                </c:pt>
                <c:pt idx="1733">
                  <c:v>1333</c:v>
                </c:pt>
                <c:pt idx="1734">
                  <c:v>1334</c:v>
                </c:pt>
                <c:pt idx="1735">
                  <c:v>1335</c:v>
                </c:pt>
                <c:pt idx="1736">
                  <c:v>1336</c:v>
                </c:pt>
                <c:pt idx="1737">
                  <c:v>1337</c:v>
                </c:pt>
                <c:pt idx="1738">
                  <c:v>1338</c:v>
                </c:pt>
                <c:pt idx="1739">
                  <c:v>1339</c:v>
                </c:pt>
                <c:pt idx="1740">
                  <c:v>1340</c:v>
                </c:pt>
                <c:pt idx="1741">
                  <c:v>1341</c:v>
                </c:pt>
                <c:pt idx="1742">
                  <c:v>1342</c:v>
                </c:pt>
                <c:pt idx="1743">
                  <c:v>1343</c:v>
                </c:pt>
                <c:pt idx="1744">
                  <c:v>1344</c:v>
                </c:pt>
                <c:pt idx="1745">
                  <c:v>1345</c:v>
                </c:pt>
                <c:pt idx="1746">
                  <c:v>1346</c:v>
                </c:pt>
                <c:pt idx="1747">
                  <c:v>1347</c:v>
                </c:pt>
                <c:pt idx="1748">
                  <c:v>1348</c:v>
                </c:pt>
                <c:pt idx="1749">
                  <c:v>1349</c:v>
                </c:pt>
                <c:pt idx="1750">
                  <c:v>1350</c:v>
                </c:pt>
                <c:pt idx="1751">
                  <c:v>1351</c:v>
                </c:pt>
                <c:pt idx="1752">
                  <c:v>1352</c:v>
                </c:pt>
                <c:pt idx="1753">
                  <c:v>1353</c:v>
                </c:pt>
                <c:pt idx="1754">
                  <c:v>1354</c:v>
                </c:pt>
                <c:pt idx="1755">
                  <c:v>1355</c:v>
                </c:pt>
                <c:pt idx="1756">
                  <c:v>1356</c:v>
                </c:pt>
                <c:pt idx="1757">
                  <c:v>1357</c:v>
                </c:pt>
                <c:pt idx="1758">
                  <c:v>1358</c:v>
                </c:pt>
                <c:pt idx="1759">
                  <c:v>1359</c:v>
                </c:pt>
                <c:pt idx="1760">
                  <c:v>1360</c:v>
                </c:pt>
                <c:pt idx="1761">
                  <c:v>1361</c:v>
                </c:pt>
                <c:pt idx="1762">
                  <c:v>1362</c:v>
                </c:pt>
                <c:pt idx="1763">
                  <c:v>1363</c:v>
                </c:pt>
                <c:pt idx="1764">
                  <c:v>1364</c:v>
                </c:pt>
                <c:pt idx="1765">
                  <c:v>1365</c:v>
                </c:pt>
                <c:pt idx="1766">
                  <c:v>1366</c:v>
                </c:pt>
                <c:pt idx="1767">
                  <c:v>1367</c:v>
                </c:pt>
                <c:pt idx="1768">
                  <c:v>1368</c:v>
                </c:pt>
                <c:pt idx="1769">
                  <c:v>1369</c:v>
                </c:pt>
                <c:pt idx="1770">
                  <c:v>1370</c:v>
                </c:pt>
                <c:pt idx="1771">
                  <c:v>1371</c:v>
                </c:pt>
                <c:pt idx="1772">
                  <c:v>1372</c:v>
                </c:pt>
                <c:pt idx="1773">
                  <c:v>1373</c:v>
                </c:pt>
                <c:pt idx="1774">
                  <c:v>1374</c:v>
                </c:pt>
                <c:pt idx="1775">
                  <c:v>1375</c:v>
                </c:pt>
                <c:pt idx="1776">
                  <c:v>1376</c:v>
                </c:pt>
                <c:pt idx="1777">
                  <c:v>1377</c:v>
                </c:pt>
                <c:pt idx="1778">
                  <c:v>1378</c:v>
                </c:pt>
                <c:pt idx="1779">
                  <c:v>1379</c:v>
                </c:pt>
                <c:pt idx="1780">
                  <c:v>1380</c:v>
                </c:pt>
                <c:pt idx="1781">
                  <c:v>1381</c:v>
                </c:pt>
                <c:pt idx="1782">
                  <c:v>1382</c:v>
                </c:pt>
                <c:pt idx="1783">
                  <c:v>1383</c:v>
                </c:pt>
                <c:pt idx="1784">
                  <c:v>1384</c:v>
                </c:pt>
                <c:pt idx="1785">
                  <c:v>1385</c:v>
                </c:pt>
                <c:pt idx="1786">
                  <c:v>1386</c:v>
                </c:pt>
                <c:pt idx="1787">
                  <c:v>1387</c:v>
                </c:pt>
                <c:pt idx="1788">
                  <c:v>1388</c:v>
                </c:pt>
                <c:pt idx="1789">
                  <c:v>1389</c:v>
                </c:pt>
                <c:pt idx="1790">
                  <c:v>1390</c:v>
                </c:pt>
                <c:pt idx="1791">
                  <c:v>1391</c:v>
                </c:pt>
                <c:pt idx="1792">
                  <c:v>1392</c:v>
                </c:pt>
                <c:pt idx="1793">
                  <c:v>1393</c:v>
                </c:pt>
                <c:pt idx="1794">
                  <c:v>1394</c:v>
                </c:pt>
                <c:pt idx="1795">
                  <c:v>1395</c:v>
                </c:pt>
                <c:pt idx="1796">
                  <c:v>1396</c:v>
                </c:pt>
                <c:pt idx="1797">
                  <c:v>1397</c:v>
                </c:pt>
                <c:pt idx="1798">
                  <c:v>1398</c:v>
                </c:pt>
                <c:pt idx="1799">
                  <c:v>1399</c:v>
                </c:pt>
                <c:pt idx="1800">
                  <c:v>1400</c:v>
                </c:pt>
                <c:pt idx="1801">
                  <c:v>1401</c:v>
                </c:pt>
                <c:pt idx="1802">
                  <c:v>1402</c:v>
                </c:pt>
                <c:pt idx="1803">
                  <c:v>1403</c:v>
                </c:pt>
                <c:pt idx="1804">
                  <c:v>1404</c:v>
                </c:pt>
                <c:pt idx="1805">
                  <c:v>1405</c:v>
                </c:pt>
                <c:pt idx="1806">
                  <c:v>1406</c:v>
                </c:pt>
                <c:pt idx="1807">
                  <c:v>1407</c:v>
                </c:pt>
                <c:pt idx="1808">
                  <c:v>1408</c:v>
                </c:pt>
                <c:pt idx="1809">
                  <c:v>1409</c:v>
                </c:pt>
                <c:pt idx="1810">
                  <c:v>1410</c:v>
                </c:pt>
                <c:pt idx="1811">
                  <c:v>1411</c:v>
                </c:pt>
                <c:pt idx="1812">
                  <c:v>1412</c:v>
                </c:pt>
                <c:pt idx="1813">
                  <c:v>1413</c:v>
                </c:pt>
                <c:pt idx="1814">
                  <c:v>1414</c:v>
                </c:pt>
                <c:pt idx="1815">
                  <c:v>1415</c:v>
                </c:pt>
                <c:pt idx="1816">
                  <c:v>1416</c:v>
                </c:pt>
                <c:pt idx="1817">
                  <c:v>1417</c:v>
                </c:pt>
                <c:pt idx="1818">
                  <c:v>1418</c:v>
                </c:pt>
                <c:pt idx="1819">
                  <c:v>1419</c:v>
                </c:pt>
                <c:pt idx="1820">
                  <c:v>1420</c:v>
                </c:pt>
                <c:pt idx="1821">
                  <c:v>1421</c:v>
                </c:pt>
                <c:pt idx="1822">
                  <c:v>1422</c:v>
                </c:pt>
                <c:pt idx="1823">
                  <c:v>1423</c:v>
                </c:pt>
                <c:pt idx="1824">
                  <c:v>1424</c:v>
                </c:pt>
                <c:pt idx="1825">
                  <c:v>1425</c:v>
                </c:pt>
                <c:pt idx="1826">
                  <c:v>1426</c:v>
                </c:pt>
                <c:pt idx="1827">
                  <c:v>1427</c:v>
                </c:pt>
                <c:pt idx="1828">
                  <c:v>1428</c:v>
                </c:pt>
                <c:pt idx="1829">
                  <c:v>1429</c:v>
                </c:pt>
                <c:pt idx="1830">
                  <c:v>1430</c:v>
                </c:pt>
                <c:pt idx="1831">
                  <c:v>1431</c:v>
                </c:pt>
                <c:pt idx="1832">
                  <c:v>1432</c:v>
                </c:pt>
                <c:pt idx="1833">
                  <c:v>1433</c:v>
                </c:pt>
                <c:pt idx="1834">
                  <c:v>1434</c:v>
                </c:pt>
                <c:pt idx="1835">
                  <c:v>1435</c:v>
                </c:pt>
                <c:pt idx="1836">
                  <c:v>1436</c:v>
                </c:pt>
                <c:pt idx="1837">
                  <c:v>1437</c:v>
                </c:pt>
                <c:pt idx="1838">
                  <c:v>1438</c:v>
                </c:pt>
                <c:pt idx="1839">
                  <c:v>1439</c:v>
                </c:pt>
                <c:pt idx="1840">
                  <c:v>1440</c:v>
                </c:pt>
                <c:pt idx="1841">
                  <c:v>1441</c:v>
                </c:pt>
                <c:pt idx="1842">
                  <c:v>1442</c:v>
                </c:pt>
                <c:pt idx="1843">
                  <c:v>1443</c:v>
                </c:pt>
                <c:pt idx="1844">
                  <c:v>1444</c:v>
                </c:pt>
                <c:pt idx="1845">
                  <c:v>1445</c:v>
                </c:pt>
                <c:pt idx="1846">
                  <c:v>1446</c:v>
                </c:pt>
                <c:pt idx="1847">
                  <c:v>1447</c:v>
                </c:pt>
                <c:pt idx="1848">
                  <c:v>1448</c:v>
                </c:pt>
                <c:pt idx="1849">
                  <c:v>1449</c:v>
                </c:pt>
                <c:pt idx="1850">
                  <c:v>1450</c:v>
                </c:pt>
                <c:pt idx="1851">
                  <c:v>1451</c:v>
                </c:pt>
                <c:pt idx="1852">
                  <c:v>1452</c:v>
                </c:pt>
                <c:pt idx="1853">
                  <c:v>1453</c:v>
                </c:pt>
                <c:pt idx="1854">
                  <c:v>1454</c:v>
                </c:pt>
                <c:pt idx="1855">
                  <c:v>1455</c:v>
                </c:pt>
                <c:pt idx="1856">
                  <c:v>1456</c:v>
                </c:pt>
                <c:pt idx="1857">
                  <c:v>1457</c:v>
                </c:pt>
                <c:pt idx="1858">
                  <c:v>1458</c:v>
                </c:pt>
                <c:pt idx="1859">
                  <c:v>1459</c:v>
                </c:pt>
                <c:pt idx="1860">
                  <c:v>1460</c:v>
                </c:pt>
                <c:pt idx="1861">
                  <c:v>1461</c:v>
                </c:pt>
                <c:pt idx="1862">
                  <c:v>1462</c:v>
                </c:pt>
                <c:pt idx="1863">
                  <c:v>1463</c:v>
                </c:pt>
                <c:pt idx="1864">
                  <c:v>1464</c:v>
                </c:pt>
                <c:pt idx="1865">
                  <c:v>1465</c:v>
                </c:pt>
                <c:pt idx="1866">
                  <c:v>1466</c:v>
                </c:pt>
                <c:pt idx="1867">
                  <c:v>1467</c:v>
                </c:pt>
                <c:pt idx="1868">
                  <c:v>1468</c:v>
                </c:pt>
                <c:pt idx="1869">
                  <c:v>1469</c:v>
                </c:pt>
                <c:pt idx="1870">
                  <c:v>1470</c:v>
                </c:pt>
                <c:pt idx="1871">
                  <c:v>1471</c:v>
                </c:pt>
                <c:pt idx="1872">
                  <c:v>1472</c:v>
                </c:pt>
                <c:pt idx="1873">
                  <c:v>1473</c:v>
                </c:pt>
                <c:pt idx="1874">
                  <c:v>1474</c:v>
                </c:pt>
                <c:pt idx="1875">
                  <c:v>1475</c:v>
                </c:pt>
                <c:pt idx="1876">
                  <c:v>1476</c:v>
                </c:pt>
                <c:pt idx="1877">
                  <c:v>1477</c:v>
                </c:pt>
                <c:pt idx="1878">
                  <c:v>1478</c:v>
                </c:pt>
                <c:pt idx="1879">
                  <c:v>1479</c:v>
                </c:pt>
                <c:pt idx="1880">
                  <c:v>1480</c:v>
                </c:pt>
                <c:pt idx="1881">
                  <c:v>1481</c:v>
                </c:pt>
                <c:pt idx="1882">
                  <c:v>1482</c:v>
                </c:pt>
                <c:pt idx="1883">
                  <c:v>1483</c:v>
                </c:pt>
                <c:pt idx="1884">
                  <c:v>1484</c:v>
                </c:pt>
                <c:pt idx="1885">
                  <c:v>1485</c:v>
                </c:pt>
                <c:pt idx="1886">
                  <c:v>1486</c:v>
                </c:pt>
                <c:pt idx="1887">
                  <c:v>1487</c:v>
                </c:pt>
                <c:pt idx="1888">
                  <c:v>1488</c:v>
                </c:pt>
                <c:pt idx="1889">
                  <c:v>1489</c:v>
                </c:pt>
                <c:pt idx="1890">
                  <c:v>1490</c:v>
                </c:pt>
                <c:pt idx="1891">
                  <c:v>1491</c:v>
                </c:pt>
                <c:pt idx="1892">
                  <c:v>1492</c:v>
                </c:pt>
                <c:pt idx="1893">
                  <c:v>1493</c:v>
                </c:pt>
                <c:pt idx="1894">
                  <c:v>1494</c:v>
                </c:pt>
                <c:pt idx="1895">
                  <c:v>1495</c:v>
                </c:pt>
                <c:pt idx="1896">
                  <c:v>1496</c:v>
                </c:pt>
                <c:pt idx="1897">
                  <c:v>1497</c:v>
                </c:pt>
                <c:pt idx="1898">
                  <c:v>1498</c:v>
                </c:pt>
                <c:pt idx="1899">
                  <c:v>1499</c:v>
                </c:pt>
                <c:pt idx="1900">
                  <c:v>1500</c:v>
                </c:pt>
                <c:pt idx="1901">
                  <c:v>1501</c:v>
                </c:pt>
                <c:pt idx="1902">
                  <c:v>1502</c:v>
                </c:pt>
                <c:pt idx="1903">
                  <c:v>1503</c:v>
                </c:pt>
                <c:pt idx="1904">
                  <c:v>1504</c:v>
                </c:pt>
                <c:pt idx="1905">
                  <c:v>1505</c:v>
                </c:pt>
                <c:pt idx="1906">
                  <c:v>1506</c:v>
                </c:pt>
                <c:pt idx="1907">
                  <c:v>1507</c:v>
                </c:pt>
                <c:pt idx="1908">
                  <c:v>1508</c:v>
                </c:pt>
                <c:pt idx="1909">
                  <c:v>1509</c:v>
                </c:pt>
                <c:pt idx="1910">
                  <c:v>1510</c:v>
                </c:pt>
                <c:pt idx="1911">
                  <c:v>1511</c:v>
                </c:pt>
                <c:pt idx="1912">
                  <c:v>1512</c:v>
                </c:pt>
                <c:pt idx="1913">
                  <c:v>1513</c:v>
                </c:pt>
                <c:pt idx="1914">
                  <c:v>1514</c:v>
                </c:pt>
                <c:pt idx="1915">
                  <c:v>1515</c:v>
                </c:pt>
                <c:pt idx="1916">
                  <c:v>1516</c:v>
                </c:pt>
                <c:pt idx="1917">
                  <c:v>1517</c:v>
                </c:pt>
                <c:pt idx="1918">
                  <c:v>1518</c:v>
                </c:pt>
                <c:pt idx="1919">
                  <c:v>1519</c:v>
                </c:pt>
                <c:pt idx="1920">
                  <c:v>1520</c:v>
                </c:pt>
                <c:pt idx="1921">
                  <c:v>1521</c:v>
                </c:pt>
                <c:pt idx="1922">
                  <c:v>1522</c:v>
                </c:pt>
                <c:pt idx="1923">
                  <c:v>1523</c:v>
                </c:pt>
                <c:pt idx="1924">
                  <c:v>1524</c:v>
                </c:pt>
                <c:pt idx="1925">
                  <c:v>1525</c:v>
                </c:pt>
                <c:pt idx="1926">
                  <c:v>1526</c:v>
                </c:pt>
                <c:pt idx="1927">
                  <c:v>1527</c:v>
                </c:pt>
                <c:pt idx="1928">
                  <c:v>1528</c:v>
                </c:pt>
                <c:pt idx="1929">
                  <c:v>1529</c:v>
                </c:pt>
                <c:pt idx="1930">
                  <c:v>1530</c:v>
                </c:pt>
                <c:pt idx="1931">
                  <c:v>1531</c:v>
                </c:pt>
                <c:pt idx="1932">
                  <c:v>1532</c:v>
                </c:pt>
                <c:pt idx="1933">
                  <c:v>1533</c:v>
                </c:pt>
                <c:pt idx="1934">
                  <c:v>1534</c:v>
                </c:pt>
                <c:pt idx="1935">
                  <c:v>1535</c:v>
                </c:pt>
                <c:pt idx="1936">
                  <c:v>1536</c:v>
                </c:pt>
                <c:pt idx="1937">
                  <c:v>1537</c:v>
                </c:pt>
                <c:pt idx="1938">
                  <c:v>1538</c:v>
                </c:pt>
                <c:pt idx="1939">
                  <c:v>1539</c:v>
                </c:pt>
                <c:pt idx="1940">
                  <c:v>1540</c:v>
                </c:pt>
                <c:pt idx="1941">
                  <c:v>1541</c:v>
                </c:pt>
                <c:pt idx="1942">
                  <c:v>1542</c:v>
                </c:pt>
                <c:pt idx="1943">
                  <c:v>1543</c:v>
                </c:pt>
                <c:pt idx="1944">
                  <c:v>1544</c:v>
                </c:pt>
                <c:pt idx="1945">
                  <c:v>1545</c:v>
                </c:pt>
                <c:pt idx="1946">
                  <c:v>1546</c:v>
                </c:pt>
                <c:pt idx="1947">
                  <c:v>1547</c:v>
                </c:pt>
                <c:pt idx="1948">
                  <c:v>1548</c:v>
                </c:pt>
                <c:pt idx="1949">
                  <c:v>1549</c:v>
                </c:pt>
                <c:pt idx="1950">
                  <c:v>1550</c:v>
                </c:pt>
                <c:pt idx="1951">
                  <c:v>1551</c:v>
                </c:pt>
                <c:pt idx="1952">
                  <c:v>1552</c:v>
                </c:pt>
                <c:pt idx="1953">
                  <c:v>1553</c:v>
                </c:pt>
                <c:pt idx="1954">
                  <c:v>1554</c:v>
                </c:pt>
                <c:pt idx="1955">
                  <c:v>1555</c:v>
                </c:pt>
                <c:pt idx="1956">
                  <c:v>1556</c:v>
                </c:pt>
                <c:pt idx="1957">
                  <c:v>1557</c:v>
                </c:pt>
                <c:pt idx="1958">
                  <c:v>1558</c:v>
                </c:pt>
                <c:pt idx="1959">
                  <c:v>1559</c:v>
                </c:pt>
                <c:pt idx="1960">
                  <c:v>1560</c:v>
                </c:pt>
                <c:pt idx="1961">
                  <c:v>1561</c:v>
                </c:pt>
                <c:pt idx="1962">
                  <c:v>1562</c:v>
                </c:pt>
                <c:pt idx="1963">
                  <c:v>1563</c:v>
                </c:pt>
                <c:pt idx="1964">
                  <c:v>1564</c:v>
                </c:pt>
                <c:pt idx="1965">
                  <c:v>1565</c:v>
                </c:pt>
                <c:pt idx="1966">
                  <c:v>1566</c:v>
                </c:pt>
                <c:pt idx="1967">
                  <c:v>1567</c:v>
                </c:pt>
                <c:pt idx="1968">
                  <c:v>1568</c:v>
                </c:pt>
                <c:pt idx="1969">
                  <c:v>1569</c:v>
                </c:pt>
                <c:pt idx="1970">
                  <c:v>1570</c:v>
                </c:pt>
                <c:pt idx="1971">
                  <c:v>1571</c:v>
                </c:pt>
                <c:pt idx="1972">
                  <c:v>1572</c:v>
                </c:pt>
                <c:pt idx="1973">
                  <c:v>1573</c:v>
                </c:pt>
                <c:pt idx="1974">
                  <c:v>1574</c:v>
                </c:pt>
                <c:pt idx="1975">
                  <c:v>1575</c:v>
                </c:pt>
                <c:pt idx="1976">
                  <c:v>1576</c:v>
                </c:pt>
                <c:pt idx="1977">
                  <c:v>1577</c:v>
                </c:pt>
                <c:pt idx="1978">
                  <c:v>1578</c:v>
                </c:pt>
                <c:pt idx="1979">
                  <c:v>1579</c:v>
                </c:pt>
                <c:pt idx="1980">
                  <c:v>1580</c:v>
                </c:pt>
                <c:pt idx="1981">
                  <c:v>1581</c:v>
                </c:pt>
                <c:pt idx="1982">
                  <c:v>1582</c:v>
                </c:pt>
                <c:pt idx="1983">
                  <c:v>1583</c:v>
                </c:pt>
                <c:pt idx="1984">
                  <c:v>1584</c:v>
                </c:pt>
                <c:pt idx="1985">
                  <c:v>1585</c:v>
                </c:pt>
                <c:pt idx="1986">
                  <c:v>1586</c:v>
                </c:pt>
                <c:pt idx="1987">
                  <c:v>1587</c:v>
                </c:pt>
                <c:pt idx="1988">
                  <c:v>1588</c:v>
                </c:pt>
                <c:pt idx="1989">
                  <c:v>1589</c:v>
                </c:pt>
                <c:pt idx="1990">
                  <c:v>1590</c:v>
                </c:pt>
                <c:pt idx="1991">
                  <c:v>1591</c:v>
                </c:pt>
                <c:pt idx="1992">
                  <c:v>1592</c:v>
                </c:pt>
                <c:pt idx="1993">
                  <c:v>1593</c:v>
                </c:pt>
                <c:pt idx="1994">
                  <c:v>1594</c:v>
                </c:pt>
                <c:pt idx="1995">
                  <c:v>1595</c:v>
                </c:pt>
                <c:pt idx="1996">
                  <c:v>1596</c:v>
                </c:pt>
                <c:pt idx="1997">
                  <c:v>1597</c:v>
                </c:pt>
                <c:pt idx="1998">
                  <c:v>1598</c:v>
                </c:pt>
                <c:pt idx="1999">
                  <c:v>1599</c:v>
                </c:pt>
                <c:pt idx="2000">
                  <c:v>16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C-4294-807B-24D54D974042}"/>
            </c:ext>
          </c:extLst>
        </c:ser>
        <c:ser>
          <c:idx val="1"/>
          <c:order val="1"/>
          <c:tx>
            <c:strRef>
              <c:f>'[1]Q2.3.P'!$C$3</c:f>
              <c:strCache>
                <c:ptCount val="1"/>
                <c:pt idx="0">
                  <c:v>E(sociedade) = 64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Q2.3.P'!$A$4:$A$2004</c:f>
              <c:numCache>
                <c:formatCode>General</c:formatCode>
                <c:ptCount val="2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</c:numCache>
            </c:numRef>
          </c:cat>
          <c:val>
            <c:numRef>
              <c:f>'[1]Q2.3.P'!$C$4:$C$2004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1</c:v>
                </c:pt>
                <c:pt idx="642">
                  <c:v>2</c:v>
                </c:pt>
                <c:pt idx="643">
                  <c:v>3</c:v>
                </c:pt>
                <c:pt idx="644">
                  <c:v>4</c:v>
                </c:pt>
                <c:pt idx="645">
                  <c:v>5</c:v>
                </c:pt>
                <c:pt idx="646">
                  <c:v>6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24</c:v>
                </c:pt>
                <c:pt idx="665">
                  <c:v>25</c:v>
                </c:pt>
                <c:pt idx="666">
                  <c:v>26</c:v>
                </c:pt>
                <c:pt idx="667">
                  <c:v>27</c:v>
                </c:pt>
                <c:pt idx="668">
                  <c:v>28</c:v>
                </c:pt>
                <c:pt idx="669">
                  <c:v>29</c:v>
                </c:pt>
                <c:pt idx="670">
                  <c:v>30</c:v>
                </c:pt>
                <c:pt idx="671">
                  <c:v>31</c:v>
                </c:pt>
                <c:pt idx="672">
                  <c:v>32</c:v>
                </c:pt>
                <c:pt idx="673">
                  <c:v>33</c:v>
                </c:pt>
                <c:pt idx="674">
                  <c:v>34</c:v>
                </c:pt>
                <c:pt idx="675">
                  <c:v>35</c:v>
                </c:pt>
                <c:pt idx="676">
                  <c:v>36</c:v>
                </c:pt>
                <c:pt idx="677">
                  <c:v>37</c:v>
                </c:pt>
                <c:pt idx="678">
                  <c:v>38</c:v>
                </c:pt>
                <c:pt idx="679">
                  <c:v>39</c:v>
                </c:pt>
                <c:pt idx="680">
                  <c:v>40</c:v>
                </c:pt>
                <c:pt idx="681">
                  <c:v>41</c:v>
                </c:pt>
                <c:pt idx="682">
                  <c:v>42</c:v>
                </c:pt>
                <c:pt idx="683">
                  <c:v>43</c:v>
                </c:pt>
                <c:pt idx="684">
                  <c:v>44</c:v>
                </c:pt>
                <c:pt idx="685">
                  <c:v>45</c:v>
                </c:pt>
                <c:pt idx="686">
                  <c:v>46</c:v>
                </c:pt>
                <c:pt idx="687">
                  <c:v>47</c:v>
                </c:pt>
                <c:pt idx="688">
                  <c:v>48</c:v>
                </c:pt>
                <c:pt idx="689">
                  <c:v>49</c:v>
                </c:pt>
                <c:pt idx="690">
                  <c:v>50</c:v>
                </c:pt>
                <c:pt idx="691">
                  <c:v>51</c:v>
                </c:pt>
                <c:pt idx="692">
                  <c:v>52</c:v>
                </c:pt>
                <c:pt idx="693">
                  <c:v>53</c:v>
                </c:pt>
                <c:pt idx="694">
                  <c:v>54</c:v>
                </c:pt>
                <c:pt idx="695">
                  <c:v>55</c:v>
                </c:pt>
                <c:pt idx="696">
                  <c:v>56</c:v>
                </c:pt>
                <c:pt idx="697">
                  <c:v>57</c:v>
                </c:pt>
                <c:pt idx="698">
                  <c:v>58</c:v>
                </c:pt>
                <c:pt idx="699">
                  <c:v>59</c:v>
                </c:pt>
                <c:pt idx="700">
                  <c:v>60</c:v>
                </c:pt>
                <c:pt idx="701">
                  <c:v>61</c:v>
                </c:pt>
                <c:pt idx="702">
                  <c:v>62</c:v>
                </c:pt>
                <c:pt idx="703">
                  <c:v>63</c:v>
                </c:pt>
                <c:pt idx="704">
                  <c:v>64</c:v>
                </c:pt>
                <c:pt idx="705">
                  <c:v>65</c:v>
                </c:pt>
                <c:pt idx="706">
                  <c:v>66</c:v>
                </c:pt>
                <c:pt idx="707">
                  <c:v>67</c:v>
                </c:pt>
                <c:pt idx="708">
                  <c:v>68</c:v>
                </c:pt>
                <c:pt idx="709">
                  <c:v>69</c:v>
                </c:pt>
                <c:pt idx="710">
                  <c:v>70</c:v>
                </c:pt>
                <c:pt idx="711">
                  <c:v>71</c:v>
                </c:pt>
                <c:pt idx="712">
                  <c:v>72</c:v>
                </c:pt>
                <c:pt idx="713">
                  <c:v>73</c:v>
                </c:pt>
                <c:pt idx="714">
                  <c:v>74</c:v>
                </c:pt>
                <c:pt idx="715">
                  <c:v>75</c:v>
                </c:pt>
                <c:pt idx="716">
                  <c:v>76</c:v>
                </c:pt>
                <c:pt idx="717">
                  <c:v>77</c:v>
                </c:pt>
                <c:pt idx="718">
                  <c:v>78</c:v>
                </c:pt>
                <c:pt idx="719">
                  <c:v>79</c:v>
                </c:pt>
                <c:pt idx="720">
                  <c:v>80</c:v>
                </c:pt>
                <c:pt idx="721">
                  <c:v>81</c:v>
                </c:pt>
                <c:pt idx="722">
                  <c:v>82</c:v>
                </c:pt>
                <c:pt idx="723">
                  <c:v>83</c:v>
                </c:pt>
                <c:pt idx="724">
                  <c:v>84</c:v>
                </c:pt>
                <c:pt idx="725">
                  <c:v>85</c:v>
                </c:pt>
                <c:pt idx="726">
                  <c:v>86</c:v>
                </c:pt>
                <c:pt idx="727">
                  <c:v>87</c:v>
                </c:pt>
                <c:pt idx="728">
                  <c:v>88</c:v>
                </c:pt>
                <c:pt idx="729">
                  <c:v>89</c:v>
                </c:pt>
                <c:pt idx="730">
                  <c:v>90</c:v>
                </c:pt>
                <c:pt idx="731">
                  <c:v>91</c:v>
                </c:pt>
                <c:pt idx="732">
                  <c:v>92</c:v>
                </c:pt>
                <c:pt idx="733">
                  <c:v>93</c:v>
                </c:pt>
                <c:pt idx="734">
                  <c:v>94</c:v>
                </c:pt>
                <c:pt idx="735">
                  <c:v>95</c:v>
                </c:pt>
                <c:pt idx="736">
                  <c:v>96</c:v>
                </c:pt>
                <c:pt idx="737">
                  <c:v>97</c:v>
                </c:pt>
                <c:pt idx="738">
                  <c:v>98</c:v>
                </c:pt>
                <c:pt idx="739">
                  <c:v>99</c:v>
                </c:pt>
                <c:pt idx="740">
                  <c:v>100</c:v>
                </c:pt>
                <c:pt idx="741">
                  <c:v>101</c:v>
                </c:pt>
                <c:pt idx="742">
                  <c:v>102</c:v>
                </c:pt>
                <c:pt idx="743">
                  <c:v>103</c:v>
                </c:pt>
                <c:pt idx="744">
                  <c:v>104</c:v>
                </c:pt>
                <c:pt idx="745">
                  <c:v>105</c:v>
                </c:pt>
                <c:pt idx="746">
                  <c:v>106</c:v>
                </c:pt>
                <c:pt idx="747">
                  <c:v>107</c:v>
                </c:pt>
                <c:pt idx="748">
                  <c:v>108</c:v>
                </c:pt>
                <c:pt idx="749">
                  <c:v>109</c:v>
                </c:pt>
                <c:pt idx="750">
                  <c:v>110</c:v>
                </c:pt>
                <c:pt idx="751">
                  <c:v>111</c:v>
                </c:pt>
                <c:pt idx="752">
                  <c:v>112</c:v>
                </c:pt>
                <c:pt idx="753">
                  <c:v>113</c:v>
                </c:pt>
                <c:pt idx="754">
                  <c:v>114</c:v>
                </c:pt>
                <c:pt idx="755">
                  <c:v>115</c:v>
                </c:pt>
                <c:pt idx="756">
                  <c:v>116</c:v>
                </c:pt>
                <c:pt idx="757">
                  <c:v>117</c:v>
                </c:pt>
                <c:pt idx="758">
                  <c:v>118</c:v>
                </c:pt>
                <c:pt idx="759">
                  <c:v>119</c:v>
                </c:pt>
                <c:pt idx="760">
                  <c:v>120</c:v>
                </c:pt>
                <c:pt idx="761">
                  <c:v>121</c:v>
                </c:pt>
                <c:pt idx="762">
                  <c:v>122</c:v>
                </c:pt>
                <c:pt idx="763">
                  <c:v>123</c:v>
                </c:pt>
                <c:pt idx="764">
                  <c:v>124</c:v>
                </c:pt>
                <c:pt idx="765">
                  <c:v>125</c:v>
                </c:pt>
                <c:pt idx="766">
                  <c:v>126</c:v>
                </c:pt>
                <c:pt idx="767">
                  <c:v>127</c:v>
                </c:pt>
                <c:pt idx="768">
                  <c:v>128</c:v>
                </c:pt>
                <c:pt idx="769">
                  <c:v>129</c:v>
                </c:pt>
                <c:pt idx="770">
                  <c:v>130</c:v>
                </c:pt>
                <c:pt idx="771">
                  <c:v>131</c:v>
                </c:pt>
                <c:pt idx="772">
                  <c:v>132</c:v>
                </c:pt>
                <c:pt idx="773">
                  <c:v>133</c:v>
                </c:pt>
                <c:pt idx="774">
                  <c:v>134</c:v>
                </c:pt>
                <c:pt idx="775">
                  <c:v>135</c:v>
                </c:pt>
                <c:pt idx="776">
                  <c:v>136</c:v>
                </c:pt>
                <c:pt idx="777">
                  <c:v>137</c:v>
                </c:pt>
                <c:pt idx="778">
                  <c:v>138</c:v>
                </c:pt>
                <c:pt idx="779">
                  <c:v>139</c:v>
                </c:pt>
                <c:pt idx="780">
                  <c:v>140</c:v>
                </c:pt>
                <c:pt idx="781">
                  <c:v>141</c:v>
                </c:pt>
                <c:pt idx="782">
                  <c:v>142</c:v>
                </c:pt>
                <c:pt idx="783">
                  <c:v>143</c:v>
                </c:pt>
                <c:pt idx="784">
                  <c:v>144</c:v>
                </c:pt>
                <c:pt idx="785">
                  <c:v>145</c:v>
                </c:pt>
                <c:pt idx="786">
                  <c:v>146</c:v>
                </c:pt>
                <c:pt idx="787">
                  <c:v>147</c:v>
                </c:pt>
                <c:pt idx="788">
                  <c:v>148</c:v>
                </c:pt>
                <c:pt idx="789">
                  <c:v>149</c:v>
                </c:pt>
                <c:pt idx="790">
                  <c:v>150</c:v>
                </c:pt>
                <c:pt idx="791">
                  <c:v>151</c:v>
                </c:pt>
                <c:pt idx="792">
                  <c:v>152</c:v>
                </c:pt>
                <c:pt idx="793">
                  <c:v>153</c:v>
                </c:pt>
                <c:pt idx="794">
                  <c:v>154</c:v>
                </c:pt>
                <c:pt idx="795">
                  <c:v>155</c:v>
                </c:pt>
                <c:pt idx="796">
                  <c:v>156</c:v>
                </c:pt>
                <c:pt idx="797">
                  <c:v>157</c:v>
                </c:pt>
                <c:pt idx="798">
                  <c:v>158</c:v>
                </c:pt>
                <c:pt idx="799">
                  <c:v>159</c:v>
                </c:pt>
                <c:pt idx="800">
                  <c:v>160</c:v>
                </c:pt>
                <c:pt idx="801">
                  <c:v>161</c:v>
                </c:pt>
                <c:pt idx="802">
                  <c:v>162</c:v>
                </c:pt>
                <c:pt idx="803">
                  <c:v>163</c:v>
                </c:pt>
                <c:pt idx="804">
                  <c:v>164</c:v>
                </c:pt>
                <c:pt idx="805">
                  <c:v>165</c:v>
                </c:pt>
                <c:pt idx="806">
                  <c:v>166</c:v>
                </c:pt>
                <c:pt idx="807">
                  <c:v>167</c:v>
                </c:pt>
                <c:pt idx="808">
                  <c:v>168</c:v>
                </c:pt>
                <c:pt idx="809">
                  <c:v>169</c:v>
                </c:pt>
                <c:pt idx="810">
                  <c:v>170</c:v>
                </c:pt>
                <c:pt idx="811">
                  <c:v>171</c:v>
                </c:pt>
                <c:pt idx="812">
                  <c:v>172</c:v>
                </c:pt>
                <c:pt idx="813">
                  <c:v>173</c:v>
                </c:pt>
                <c:pt idx="814">
                  <c:v>174</c:v>
                </c:pt>
                <c:pt idx="815">
                  <c:v>175</c:v>
                </c:pt>
                <c:pt idx="816">
                  <c:v>176</c:v>
                </c:pt>
                <c:pt idx="817">
                  <c:v>177</c:v>
                </c:pt>
                <c:pt idx="818">
                  <c:v>178</c:v>
                </c:pt>
                <c:pt idx="819">
                  <c:v>179</c:v>
                </c:pt>
                <c:pt idx="820">
                  <c:v>180</c:v>
                </c:pt>
                <c:pt idx="821">
                  <c:v>181</c:v>
                </c:pt>
                <c:pt idx="822">
                  <c:v>182</c:v>
                </c:pt>
                <c:pt idx="823">
                  <c:v>183</c:v>
                </c:pt>
                <c:pt idx="824">
                  <c:v>184</c:v>
                </c:pt>
                <c:pt idx="825">
                  <c:v>185</c:v>
                </c:pt>
                <c:pt idx="826">
                  <c:v>186</c:v>
                </c:pt>
                <c:pt idx="827">
                  <c:v>187</c:v>
                </c:pt>
                <c:pt idx="828">
                  <c:v>188</c:v>
                </c:pt>
                <c:pt idx="829">
                  <c:v>189</c:v>
                </c:pt>
                <c:pt idx="830">
                  <c:v>190</c:v>
                </c:pt>
                <c:pt idx="831">
                  <c:v>191</c:v>
                </c:pt>
                <c:pt idx="832">
                  <c:v>192</c:v>
                </c:pt>
                <c:pt idx="833">
                  <c:v>193</c:v>
                </c:pt>
                <c:pt idx="834">
                  <c:v>194</c:v>
                </c:pt>
                <c:pt idx="835">
                  <c:v>195</c:v>
                </c:pt>
                <c:pt idx="836">
                  <c:v>196</c:v>
                </c:pt>
                <c:pt idx="837">
                  <c:v>197</c:v>
                </c:pt>
                <c:pt idx="838">
                  <c:v>198</c:v>
                </c:pt>
                <c:pt idx="839">
                  <c:v>199</c:v>
                </c:pt>
                <c:pt idx="840">
                  <c:v>200</c:v>
                </c:pt>
                <c:pt idx="841">
                  <c:v>201</c:v>
                </c:pt>
                <c:pt idx="842">
                  <c:v>202</c:v>
                </c:pt>
                <c:pt idx="843">
                  <c:v>203</c:v>
                </c:pt>
                <c:pt idx="844">
                  <c:v>204</c:v>
                </c:pt>
                <c:pt idx="845">
                  <c:v>205</c:v>
                </c:pt>
                <c:pt idx="846">
                  <c:v>206</c:v>
                </c:pt>
                <c:pt idx="847">
                  <c:v>207</c:v>
                </c:pt>
                <c:pt idx="848">
                  <c:v>208</c:v>
                </c:pt>
                <c:pt idx="849">
                  <c:v>209</c:v>
                </c:pt>
                <c:pt idx="850">
                  <c:v>210</c:v>
                </c:pt>
                <c:pt idx="851">
                  <c:v>211</c:v>
                </c:pt>
                <c:pt idx="852">
                  <c:v>212</c:v>
                </c:pt>
                <c:pt idx="853">
                  <c:v>213</c:v>
                </c:pt>
                <c:pt idx="854">
                  <c:v>214</c:v>
                </c:pt>
                <c:pt idx="855">
                  <c:v>215</c:v>
                </c:pt>
                <c:pt idx="856">
                  <c:v>216</c:v>
                </c:pt>
                <c:pt idx="857">
                  <c:v>217</c:v>
                </c:pt>
                <c:pt idx="858">
                  <c:v>218</c:v>
                </c:pt>
                <c:pt idx="859">
                  <c:v>219</c:v>
                </c:pt>
                <c:pt idx="860">
                  <c:v>220</c:v>
                </c:pt>
                <c:pt idx="861">
                  <c:v>221</c:v>
                </c:pt>
                <c:pt idx="862">
                  <c:v>222</c:v>
                </c:pt>
                <c:pt idx="863">
                  <c:v>223</c:v>
                </c:pt>
                <c:pt idx="864">
                  <c:v>224</c:v>
                </c:pt>
                <c:pt idx="865">
                  <c:v>225</c:v>
                </c:pt>
                <c:pt idx="866">
                  <c:v>226</c:v>
                </c:pt>
                <c:pt idx="867">
                  <c:v>227</c:v>
                </c:pt>
                <c:pt idx="868">
                  <c:v>228</c:v>
                </c:pt>
                <c:pt idx="869">
                  <c:v>229</c:v>
                </c:pt>
                <c:pt idx="870">
                  <c:v>230</c:v>
                </c:pt>
                <c:pt idx="871">
                  <c:v>231</c:v>
                </c:pt>
                <c:pt idx="872">
                  <c:v>232</c:v>
                </c:pt>
                <c:pt idx="873">
                  <c:v>233</c:v>
                </c:pt>
                <c:pt idx="874">
                  <c:v>234</c:v>
                </c:pt>
                <c:pt idx="875">
                  <c:v>235</c:v>
                </c:pt>
                <c:pt idx="876">
                  <c:v>236</c:v>
                </c:pt>
                <c:pt idx="877">
                  <c:v>237</c:v>
                </c:pt>
                <c:pt idx="878">
                  <c:v>238</c:v>
                </c:pt>
                <c:pt idx="879">
                  <c:v>239</c:v>
                </c:pt>
                <c:pt idx="880">
                  <c:v>240</c:v>
                </c:pt>
                <c:pt idx="881">
                  <c:v>241</c:v>
                </c:pt>
                <c:pt idx="882">
                  <c:v>242</c:v>
                </c:pt>
                <c:pt idx="883">
                  <c:v>243</c:v>
                </c:pt>
                <c:pt idx="884">
                  <c:v>244</c:v>
                </c:pt>
                <c:pt idx="885">
                  <c:v>245</c:v>
                </c:pt>
                <c:pt idx="886">
                  <c:v>246</c:v>
                </c:pt>
                <c:pt idx="887">
                  <c:v>247</c:v>
                </c:pt>
                <c:pt idx="888">
                  <c:v>248</c:v>
                </c:pt>
                <c:pt idx="889">
                  <c:v>249</c:v>
                </c:pt>
                <c:pt idx="890">
                  <c:v>250</c:v>
                </c:pt>
                <c:pt idx="891">
                  <c:v>251</c:v>
                </c:pt>
                <c:pt idx="892">
                  <c:v>252</c:v>
                </c:pt>
                <c:pt idx="893">
                  <c:v>253</c:v>
                </c:pt>
                <c:pt idx="894">
                  <c:v>254</c:v>
                </c:pt>
                <c:pt idx="895">
                  <c:v>255</c:v>
                </c:pt>
                <c:pt idx="896">
                  <c:v>256</c:v>
                </c:pt>
                <c:pt idx="897">
                  <c:v>257</c:v>
                </c:pt>
                <c:pt idx="898">
                  <c:v>258</c:v>
                </c:pt>
                <c:pt idx="899">
                  <c:v>259</c:v>
                </c:pt>
                <c:pt idx="900">
                  <c:v>260</c:v>
                </c:pt>
                <c:pt idx="901">
                  <c:v>261</c:v>
                </c:pt>
                <c:pt idx="902">
                  <c:v>262</c:v>
                </c:pt>
                <c:pt idx="903">
                  <c:v>263</c:v>
                </c:pt>
                <c:pt idx="904">
                  <c:v>264</c:v>
                </c:pt>
                <c:pt idx="905">
                  <c:v>265</c:v>
                </c:pt>
                <c:pt idx="906">
                  <c:v>266</c:v>
                </c:pt>
                <c:pt idx="907">
                  <c:v>267</c:v>
                </c:pt>
                <c:pt idx="908">
                  <c:v>268</c:v>
                </c:pt>
                <c:pt idx="909">
                  <c:v>269</c:v>
                </c:pt>
                <c:pt idx="910">
                  <c:v>270</c:v>
                </c:pt>
                <c:pt idx="911">
                  <c:v>271</c:v>
                </c:pt>
                <c:pt idx="912">
                  <c:v>272</c:v>
                </c:pt>
                <c:pt idx="913">
                  <c:v>273</c:v>
                </c:pt>
                <c:pt idx="914">
                  <c:v>274</c:v>
                </c:pt>
                <c:pt idx="915">
                  <c:v>275</c:v>
                </c:pt>
                <c:pt idx="916">
                  <c:v>276</c:v>
                </c:pt>
                <c:pt idx="917">
                  <c:v>277</c:v>
                </c:pt>
                <c:pt idx="918">
                  <c:v>278</c:v>
                </c:pt>
                <c:pt idx="919">
                  <c:v>279</c:v>
                </c:pt>
                <c:pt idx="920">
                  <c:v>280</c:v>
                </c:pt>
                <c:pt idx="921">
                  <c:v>281</c:v>
                </c:pt>
                <c:pt idx="922">
                  <c:v>282</c:v>
                </c:pt>
                <c:pt idx="923">
                  <c:v>283</c:v>
                </c:pt>
                <c:pt idx="924">
                  <c:v>284</c:v>
                </c:pt>
                <c:pt idx="925">
                  <c:v>285</c:v>
                </c:pt>
                <c:pt idx="926">
                  <c:v>286</c:v>
                </c:pt>
                <c:pt idx="927">
                  <c:v>287</c:v>
                </c:pt>
                <c:pt idx="928">
                  <c:v>288</c:v>
                </c:pt>
                <c:pt idx="929">
                  <c:v>289</c:v>
                </c:pt>
                <c:pt idx="930">
                  <c:v>290</c:v>
                </c:pt>
                <c:pt idx="931">
                  <c:v>291</c:v>
                </c:pt>
                <c:pt idx="932">
                  <c:v>292</c:v>
                </c:pt>
                <c:pt idx="933">
                  <c:v>293</c:v>
                </c:pt>
                <c:pt idx="934">
                  <c:v>294</c:v>
                </c:pt>
                <c:pt idx="935">
                  <c:v>295</c:v>
                </c:pt>
                <c:pt idx="936">
                  <c:v>296</c:v>
                </c:pt>
                <c:pt idx="937">
                  <c:v>297</c:v>
                </c:pt>
                <c:pt idx="938">
                  <c:v>298</c:v>
                </c:pt>
                <c:pt idx="939">
                  <c:v>299</c:v>
                </c:pt>
                <c:pt idx="940">
                  <c:v>300</c:v>
                </c:pt>
                <c:pt idx="941">
                  <c:v>301</c:v>
                </c:pt>
                <c:pt idx="942">
                  <c:v>302</c:v>
                </c:pt>
                <c:pt idx="943">
                  <c:v>303</c:v>
                </c:pt>
                <c:pt idx="944">
                  <c:v>304</c:v>
                </c:pt>
                <c:pt idx="945">
                  <c:v>305</c:v>
                </c:pt>
                <c:pt idx="946">
                  <c:v>306</c:v>
                </c:pt>
                <c:pt idx="947">
                  <c:v>307</c:v>
                </c:pt>
                <c:pt idx="948">
                  <c:v>308</c:v>
                </c:pt>
                <c:pt idx="949">
                  <c:v>309</c:v>
                </c:pt>
                <c:pt idx="950">
                  <c:v>310</c:v>
                </c:pt>
                <c:pt idx="951">
                  <c:v>311</c:v>
                </c:pt>
                <c:pt idx="952">
                  <c:v>312</c:v>
                </c:pt>
                <c:pt idx="953">
                  <c:v>313</c:v>
                </c:pt>
                <c:pt idx="954">
                  <c:v>314</c:v>
                </c:pt>
                <c:pt idx="955">
                  <c:v>315</c:v>
                </c:pt>
                <c:pt idx="956">
                  <c:v>316</c:v>
                </c:pt>
                <c:pt idx="957">
                  <c:v>317</c:v>
                </c:pt>
                <c:pt idx="958">
                  <c:v>318</c:v>
                </c:pt>
                <c:pt idx="959">
                  <c:v>319</c:v>
                </c:pt>
                <c:pt idx="960">
                  <c:v>320</c:v>
                </c:pt>
                <c:pt idx="961">
                  <c:v>321</c:v>
                </c:pt>
                <c:pt idx="962">
                  <c:v>322</c:v>
                </c:pt>
                <c:pt idx="963">
                  <c:v>323</c:v>
                </c:pt>
                <c:pt idx="964">
                  <c:v>324</c:v>
                </c:pt>
                <c:pt idx="965">
                  <c:v>325</c:v>
                </c:pt>
                <c:pt idx="966">
                  <c:v>326</c:v>
                </c:pt>
                <c:pt idx="967">
                  <c:v>327</c:v>
                </c:pt>
                <c:pt idx="968">
                  <c:v>328</c:v>
                </c:pt>
                <c:pt idx="969">
                  <c:v>329</c:v>
                </c:pt>
                <c:pt idx="970">
                  <c:v>330</c:v>
                </c:pt>
                <c:pt idx="971">
                  <c:v>331</c:v>
                </c:pt>
                <c:pt idx="972">
                  <c:v>332</c:v>
                </c:pt>
                <c:pt idx="973">
                  <c:v>333</c:v>
                </c:pt>
                <c:pt idx="974">
                  <c:v>334</c:v>
                </c:pt>
                <c:pt idx="975">
                  <c:v>335</c:v>
                </c:pt>
                <c:pt idx="976">
                  <c:v>336</c:v>
                </c:pt>
                <c:pt idx="977">
                  <c:v>337</c:v>
                </c:pt>
                <c:pt idx="978">
                  <c:v>338</c:v>
                </c:pt>
                <c:pt idx="979">
                  <c:v>339</c:v>
                </c:pt>
                <c:pt idx="980">
                  <c:v>340</c:v>
                </c:pt>
                <c:pt idx="981">
                  <c:v>341</c:v>
                </c:pt>
                <c:pt idx="982">
                  <c:v>342</c:v>
                </c:pt>
                <c:pt idx="983">
                  <c:v>343</c:v>
                </c:pt>
                <c:pt idx="984">
                  <c:v>344</c:v>
                </c:pt>
                <c:pt idx="985">
                  <c:v>345</c:v>
                </c:pt>
                <c:pt idx="986">
                  <c:v>346</c:v>
                </c:pt>
                <c:pt idx="987">
                  <c:v>347</c:v>
                </c:pt>
                <c:pt idx="988">
                  <c:v>348</c:v>
                </c:pt>
                <c:pt idx="989">
                  <c:v>349</c:v>
                </c:pt>
                <c:pt idx="990">
                  <c:v>350</c:v>
                </c:pt>
                <c:pt idx="991">
                  <c:v>351</c:v>
                </c:pt>
                <c:pt idx="992">
                  <c:v>352</c:v>
                </c:pt>
                <c:pt idx="993">
                  <c:v>353</c:v>
                </c:pt>
                <c:pt idx="994">
                  <c:v>354</c:v>
                </c:pt>
                <c:pt idx="995">
                  <c:v>355</c:v>
                </c:pt>
                <c:pt idx="996">
                  <c:v>356</c:v>
                </c:pt>
                <c:pt idx="997">
                  <c:v>357</c:v>
                </c:pt>
                <c:pt idx="998">
                  <c:v>358</c:v>
                </c:pt>
                <c:pt idx="999">
                  <c:v>359</c:v>
                </c:pt>
                <c:pt idx="1000">
                  <c:v>360</c:v>
                </c:pt>
                <c:pt idx="1001">
                  <c:v>361</c:v>
                </c:pt>
                <c:pt idx="1002">
                  <c:v>362</c:v>
                </c:pt>
                <c:pt idx="1003">
                  <c:v>363</c:v>
                </c:pt>
                <c:pt idx="1004">
                  <c:v>364</c:v>
                </c:pt>
                <c:pt idx="1005">
                  <c:v>365</c:v>
                </c:pt>
                <c:pt idx="1006">
                  <c:v>366</c:v>
                </c:pt>
                <c:pt idx="1007">
                  <c:v>367</c:v>
                </c:pt>
                <c:pt idx="1008">
                  <c:v>368</c:v>
                </c:pt>
                <c:pt idx="1009">
                  <c:v>369</c:v>
                </c:pt>
                <c:pt idx="1010">
                  <c:v>370</c:v>
                </c:pt>
                <c:pt idx="1011">
                  <c:v>371</c:v>
                </c:pt>
                <c:pt idx="1012">
                  <c:v>372</c:v>
                </c:pt>
                <c:pt idx="1013">
                  <c:v>373</c:v>
                </c:pt>
                <c:pt idx="1014">
                  <c:v>374</c:v>
                </c:pt>
                <c:pt idx="1015">
                  <c:v>375</c:v>
                </c:pt>
                <c:pt idx="1016">
                  <c:v>376</c:v>
                </c:pt>
                <c:pt idx="1017">
                  <c:v>377</c:v>
                </c:pt>
                <c:pt idx="1018">
                  <c:v>378</c:v>
                </c:pt>
                <c:pt idx="1019">
                  <c:v>379</c:v>
                </c:pt>
                <c:pt idx="1020">
                  <c:v>380</c:v>
                </c:pt>
                <c:pt idx="1021">
                  <c:v>381</c:v>
                </c:pt>
                <c:pt idx="1022">
                  <c:v>382</c:v>
                </c:pt>
                <c:pt idx="1023">
                  <c:v>383</c:v>
                </c:pt>
                <c:pt idx="1024">
                  <c:v>384</c:v>
                </c:pt>
                <c:pt idx="1025">
                  <c:v>385</c:v>
                </c:pt>
                <c:pt idx="1026">
                  <c:v>386</c:v>
                </c:pt>
                <c:pt idx="1027">
                  <c:v>387</c:v>
                </c:pt>
                <c:pt idx="1028">
                  <c:v>388</c:v>
                </c:pt>
                <c:pt idx="1029">
                  <c:v>389</c:v>
                </c:pt>
                <c:pt idx="1030">
                  <c:v>390</c:v>
                </c:pt>
                <c:pt idx="1031">
                  <c:v>391</c:v>
                </c:pt>
                <c:pt idx="1032">
                  <c:v>392</c:v>
                </c:pt>
                <c:pt idx="1033">
                  <c:v>393</c:v>
                </c:pt>
                <c:pt idx="1034">
                  <c:v>394</c:v>
                </c:pt>
                <c:pt idx="1035">
                  <c:v>395</c:v>
                </c:pt>
                <c:pt idx="1036">
                  <c:v>396</c:v>
                </c:pt>
                <c:pt idx="1037">
                  <c:v>397</c:v>
                </c:pt>
                <c:pt idx="1038">
                  <c:v>398</c:v>
                </c:pt>
                <c:pt idx="1039">
                  <c:v>399</c:v>
                </c:pt>
                <c:pt idx="1040">
                  <c:v>400</c:v>
                </c:pt>
                <c:pt idx="1041">
                  <c:v>401</c:v>
                </c:pt>
                <c:pt idx="1042">
                  <c:v>402</c:v>
                </c:pt>
                <c:pt idx="1043">
                  <c:v>403</c:v>
                </c:pt>
                <c:pt idx="1044">
                  <c:v>404</c:v>
                </c:pt>
                <c:pt idx="1045">
                  <c:v>405</c:v>
                </c:pt>
                <c:pt idx="1046">
                  <c:v>406</c:v>
                </c:pt>
                <c:pt idx="1047">
                  <c:v>407</c:v>
                </c:pt>
                <c:pt idx="1048">
                  <c:v>408</c:v>
                </c:pt>
                <c:pt idx="1049">
                  <c:v>409</c:v>
                </c:pt>
                <c:pt idx="1050">
                  <c:v>410</c:v>
                </c:pt>
                <c:pt idx="1051">
                  <c:v>411</c:v>
                </c:pt>
                <c:pt idx="1052">
                  <c:v>412</c:v>
                </c:pt>
                <c:pt idx="1053">
                  <c:v>413</c:v>
                </c:pt>
                <c:pt idx="1054">
                  <c:v>414</c:v>
                </c:pt>
                <c:pt idx="1055">
                  <c:v>415</c:v>
                </c:pt>
                <c:pt idx="1056">
                  <c:v>416</c:v>
                </c:pt>
                <c:pt idx="1057">
                  <c:v>417</c:v>
                </c:pt>
                <c:pt idx="1058">
                  <c:v>418</c:v>
                </c:pt>
                <c:pt idx="1059">
                  <c:v>419</c:v>
                </c:pt>
                <c:pt idx="1060">
                  <c:v>420</c:v>
                </c:pt>
                <c:pt idx="1061">
                  <c:v>421</c:v>
                </c:pt>
                <c:pt idx="1062">
                  <c:v>422</c:v>
                </c:pt>
                <c:pt idx="1063">
                  <c:v>423</c:v>
                </c:pt>
                <c:pt idx="1064">
                  <c:v>424</c:v>
                </c:pt>
                <c:pt idx="1065">
                  <c:v>425</c:v>
                </c:pt>
                <c:pt idx="1066">
                  <c:v>426</c:v>
                </c:pt>
                <c:pt idx="1067">
                  <c:v>427</c:v>
                </c:pt>
                <c:pt idx="1068">
                  <c:v>428</c:v>
                </c:pt>
                <c:pt idx="1069">
                  <c:v>429</c:v>
                </c:pt>
                <c:pt idx="1070">
                  <c:v>430</c:v>
                </c:pt>
                <c:pt idx="1071">
                  <c:v>431</c:v>
                </c:pt>
                <c:pt idx="1072">
                  <c:v>432</c:v>
                </c:pt>
                <c:pt idx="1073">
                  <c:v>433</c:v>
                </c:pt>
                <c:pt idx="1074">
                  <c:v>434</c:v>
                </c:pt>
                <c:pt idx="1075">
                  <c:v>435</c:v>
                </c:pt>
                <c:pt idx="1076">
                  <c:v>436</c:v>
                </c:pt>
                <c:pt idx="1077">
                  <c:v>437</c:v>
                </c:pt>
                <c:pt idx="1078">
                  <c:v>438</c:v>
                </c:pt>
                <c:pt idx="1079">
                  <c:v>439</c:v>
                </c:pt>
                <c:pt idx="1080">
                  <c:v>440</c:v>
                </c:pt>
                <c:pt idx="1081">
                  <c:v>441</c:v>
                </c:pt>
                <c:pt idx="1082">
                  <c:v>442</c:v>
                </c:pt>
                <c:pt idx="1083">
                  <c:v>443</c:v>
                </c:pt>
                <c:pt idx="1084">
                  <c:v>444</c:v>
                </c:pt>
                <c:pt idx="1085">
                  <c:v>445</c:v>
                </c:pt>
                <c:pt idx="1086">
                  <c:v>446</c:v>
                </c:pt>
                <c:pt idx="1087">
                  <c:v>447</c:v>
                </c:pt>
                <c:pt idx="1088">
                  <c:v>448</c:v>
                </c:pt>
                <c:pt idx="1089">
                  <c:v>449</c:v>
                </c:pt>
                <c:pt idx="1090">
                  <c:v>450</c:v>
                </c:pt>
                <c:pt idx="1091">
                  <c:v>451</c:v>
                </c:pt>
                <c:pt idx="1092">
                  <c:v>452</c:v>
                </c:pt>
                <c:pt idx="1093">
                  <c:v>453</c:v>
                </c:pt>
                <c:pt idx="1094">
                  <c:v>454</c:v>
                </c:pt>
                <c:pt idx="1095">
                  <c:v>455</c:v>
                </c:pt>
                <c:pt idx="1096">
                  <c:v>456</c:v>
                </c:pt>
                <c:pt idx="1097">
                  <c:v>457</c:v>
                </c:pt>
                <c:pt idx="1098">
                  <c:v>458</c:v>
                </c:pt>
                <c:pt idx="1099">
                  <c:v>459</c:v>
                </c:pt>
                <c:pt idx="1100">
                  <c:v>460</c:v>
                </c:pt>
                <c:pt idx="1101">
                  <c:v>461</c:v>
                </c:pt>
                <c:pt idx="1102">
                  <c:v>462</c:v>
                </c:pt>
                <c:pt idx="1103">
                  <c:v>463</c:v>
                </c:pt>
                <c:pt idx="1104">
                  <c:v>464</c:v>
                </c:pt>
                <c:pt idx="1105">
                  <c:v>465</c:v>
                </c:pt>
                <c:pt idx="1106">
                  <c:v>466</c:v>
                </c:pt>
                <c:pt idx="1107">
                  <c:v>467</c:v>
                </c:pt>
                <c:pt idx="1108">
                  <c:v>468</c:v>
                </c:pt>
                <c:pt idx="1109">
                  <c:v>469</c:v>
                </c:pt>
                <c:pt idx="1110">
                  <c:v>470</c:v>
                </c:pt>
                <c:pt idx="1111">
                  <c:v>471</c:v>
                </c:pt>
                <c:pt idx="1112">
                  <c:v>472</c:v>
                </c:pt>
                <c:pt idx="1113">
                  <c:v>473</c:v>
                </c:pt>
                <c:pt idx="1114">
                  <c:v>474</c:v>
                </c:pt>
                <c:pt idx="1115">
                  <c:v>475</c:v>
                </c:pt>
                <c:pt idx="1116">
                  <c:v>476</c:v>
                </c:pt>
                <c:pt idx="1117">
                  <c:v>477</c:v>
                </c:pt>
                <c:pt idx="1118">
                  <c:v>478</c:v>
                </c:pt>
                <c:pt idx="1119">
                  <c:v>479</c:v>
                </c:pt>
                <c:pt idx="1120">
                  <c:v>480</c:v>
                </c:pt>
                <c:pt idx="1121">
                  <c:v>481</c:v>
                </c:pt>
                <c:pt idx="1122">
                  <c:v>482</c:v>
                </c:pt>
                <c:pt idx="1123">
                  <c:v>483</c:v>
                </c:pt>
                <c:pt idx="1124">
                  <c:v>484</c:v>
                </c:pt>
                <c:pt idx="1125">
                  <c:v>485</c:v>
                </c:pt>
                <c:pt idx="1126">
                  <c:v>486</c:v>
                </c:pt>
                <c:pt idx="1127">
                  <c:v>487</c:v>
                </c:pt>
                <c:pt idx="1128">
                  <c:v>488</c:v>
                </c:pt>
                <c:pt idx="1129">
                  <c:v>489</c:v>
                </c:pt>
                <c:pt idx="1130">
                  <c:v>490</c:v>
                </c:pt>
                <c:pt idx="1131">
                  <c:v>491</c:v>
                </c:pt>
                <c:pt idx="1132">
                  <c:v>492</c:v>
                </c:pt>
                <c:pt idx="1133">
                  <c:v>493</c:v>
                </c:pt>
                <c:pt idx="1134">
                  <c:v>494</c:v>
                </c:pt>
                <c:pt idx="1135">
                  <c:v>495</c:v>
                </c:pt>
                <c:pt idx="1136">
                  <c:v>496</c:v>
                </c:pt>
                <c:pt idx="1137">
                  <c:v>497</c:v>
                </c:pt>
                <c:pt idx="1138">
                  <c:v>498</c:v>
                </c:pt>
                <c:pt idx="1139">
                  <c:v>499</c:v>
                </c:pt>
                <c:pt idx="1140">
                  <c:v>500</c:v>
                </c:pt>
                <c:pt idx="1141">
                  <c:v>501</c:v>
                </c:pt>
                <c:pt idx="1142">
                  <c:v>502</c:v>
                </c:pt>
                <c:pt idx="1143">
                  <c:v>503</c:v>
                </c:pt>
                <c:pt idx="1144">
                  <c:v>504</c:v>
                </c:pt>
                <c:pt idx="1145">
                  <c:v>505</c:v>
                </c:pt>
                <c:pt idx="1146">
                  <c:v>506</c:v>
                </c:pt>
                <c:pt idx="1147">
                  <c:v>507</c:v>
                </c:pt>
                <c:pt idx="1148">
                  <c:v>508</c:v>
                </c:pt>
                <c:pt idx="1149">
                  <c:v>509</c:v>
                </c:pt>
                <c:pt idx="1150">
                  <c:v>510</c:v>
                </c:pt>
                <c:pt idx="1151">
                  <c:v>511</c:v>
                </c:pt>
                <c:pt idx="1152">
                  <c:v>512</c:v>
                </c:pt>
                <c:pt idx="1153">
                  <c:v>513</c:v>
                </c:pt>
                <c:pt idx="1154">
                  <c:v>514</c:v>
                </c:pt>
                <c:pt idx="1155">
                  <c:v>515</c:v>
                </c:pt>
                <c:pt idx="1156">
                  <c:v>516</c:v>
                </c:pt>
                <c:pt idx="1157">
                  <c:v>517</c:v>
                </c:pt>
                <c:pt idx="1158">
                  <c:v>518</c:v>
                </c:pt>
                <c:pt idx="1159">
                  <c:v>519</c:v>
                </c:pt>
                <c:pt idx="1160">
                  <c:v>520</c:v>
                </c:pt>
                <c:pt idx="1161">
                  <c:v>521</c:v>
                </c:pt>
                <c:pt idx="1162">
                  <c:v>522</c:v>
                </c:pt>
                <c:pt idx="1163">
                  <c:v>523</c:v>
                </c:pt>
                <c:pt idx="1164">
                  <c:v>524</c:v>
                </c:pt>
                <c:pt idx="1165">
                  <c:v>525</c:v>
                </c:pt>
                <c:pt idx="1166">
                  <c:v>526</c:v>
                </c:pt>
                <c:pt idx="1167">
                  <c:v>527</c:v>
                </c:pt>
                <c:pt idx="1168">
                  <c:v>528</c:v>
                </c:pt>
                <c:pt idx="1169">
                  <c:v>529</c:v>
                </c:pt>
                <c:pt idx="1170">
                  <c:v>530</c:v>
                </c:pt>
                <c:pt idx="1171">
                  <c:v>531</c:v>
                </c:pt>
                <c:pt idx="1172">
                  <c:v>532</c:v>
                </c:pt>
                <c:pt idx="1173">
                  <c:v>533</c:v>
                </c:pt>
                <c:pt idx="1174">
                  <c:v>534</c:v>
                </c:pt>
                <c:pt idx="1175">
                  <c:v>535</c:v>
                </c:pt>
                <c:pt idx="1176">
                  <c:v>536</c:v>
                </c:pt>
                <c:pt idx="1177">
                  <c:v>537</c:v>
                </c:pt>
                <c:pt idx="1178">
                  <c:v>538</c:v>
                </c:pt>
                <c:pt idx="1179">
                  <c:v>539</c:v>
                </c:pt>
                <c:pt idx="1180">
                  <c:v>540</c:v>
                </c:pt>
                <c:pt idx="1181">
                  <c:v>541</c:v>
                </c:pt>
                <c:pt idx="1182">
                  <c:v>542</c:v>
                </c:pt>
                <c:pt idx="1183">
                  <c:v>543</c:v>
                </c:pt>
                <c:pt idx="1184">
                  <c:v>544</c:v>
                </c:pt>
                <c:pt idx="1185">
                  <c:v>545</c:v>
                </c:pt>
                <c:pt idx="1186">
                  <c:v>546</c:v>
                </c:pt>
                <c:pt idx="1187">
                  <c:v>547</c:v>
                </c:pt>
                <c:pt idx="1188">
                  <c:v>548</c:v>
                </c:pt>
                <c:pt idx="1189">
                  <c:v>549</c:v>
                </c:pt>
                <c:pt idx="1190">
                  <c:v>550</c:v>
                </c:pt>
                <c:pt idx="1191">
                  <c:v>551</c:v>
                </c:pt>
                <c:pt idx="1192">
                  <c:v>552</c:v>
                </c:pt>
                <c:pt idx="1193">
                  <c:v>553</c:v>
                </c:pt>
                <c:pt idx="1194">
                  <c:v>554</c:v>
                </c:pt>
                <c:pt idx="1195">
                  <c:v>555</c:v>
                </c:pt>
                <c:pt idx="1196">
                  <c:v>556</c:v>
                </c:pt>
                <c:pt idx="1197">
                  <c:v>557</c:v>
                </c:pt>
                <c:pt idx="1198">
                  <c:v>558</c:v>
                </c:pt>
                <c:pt idx="1199">
                  <c:v>559</c:v>
                </c:pt>
                <c:pt idx="1200">
                  <c:v>560</c:v>
                </c:pt>
                <c:pt idx="1201">
                  <c:v>561</c:v>
                </c:pt>
                <c:pt idx="1202">
                  <c:v>562</c:v>
                </c:pt>
                <c:pt idx="1203">
                  <c:v>563</c:v>
                </c:pt>
                <c:pt idx="1204">
                  <c:v>564</c:v>
                </c:pt>
                <c:pt idx="1205">
                  <c:v>565</c:v>
                </c:pt>
                <c:pt idx="1206">
                  <c:v>566</c:v>
                </c:pt>
                <c:pt idx="1207">
                  <c:v>567</c:v>
                </c:pt>
                <c:pt idx="1208">
                  <c:v>568</c:v>
                </c:pt>
                <c:pt idx="1209">
                  <c:v>569</c:v>
                </c:pt>
                <c:pt idx="1210">
                  <c:v>570</c:v>
                </c:pt>
                <c:pt idx="1211">
                  <c:v>571</c:v>
                </c:pt>
                <c:pt idx="1212">
                  <c:v>572</c:v>
                </c:pt>
                <c:pt idx="1213">
                  <c:v>573</c:v>
                </c:pt>
                <c:pt idx="1214">
                  <c:v>574</c:v>
                </c:pt>
                <c:pt idx="1215">
                  <c:v>575</c:v>
                </c:pt>
                <c:pt idx="1216">
                  <c:v>576</c:v>
                </c:pt>
                <c:pt idx="1217">
                  <c:v>577</c:v>
                </c:pt>
                <c:pt idx="1218">
                  <c:v>578</c:v>
                </c:pt>
                <c:pt idx="1219">
                  <c:v>579</c:v>
                </c:pt>
                <c:pt idx="1220">
                  <c:v>580</c:v>
                </c:pt>
                <c:pt idx="1221">
                  <c:v>581</c:v>
                </c:pt>
                <c:pt idx="1222">
                  <c:v>582</c:v>
                </c:pt>
                <c:pt idx="1223">
                  <c:v>583</c:v>
                </c:pt>
                <c:pt idx="1224">
                  <c:v>584</c:v>
                </c:pt>
                <c:pt idx="1225">
                  <c:v>585</c:v>
                </c:pt>
                <c:pt idx="1226">
                  <c:v>586</c:v>
                </c:pt>
                <c:pt idx="1227">
                  <c:v>587</c:v>
                </c:pt>
                <c:pt idx="1228">
                  <c:v>588</c:v>
                </c:pt>
                <c:pt idx="1229">
                  <c:v>589</c:v>
                </c:pt>
                <c:pt idx="1230">
                  <c:v>590</c:v>
                </c:pt>
                <c:pt idx="1231">
                  <c:v>591</c:v>
                </c:pt>
                <c:pt idx="1232">
                  <c:v>592</c:v>
                </c:pt>
                <c:pt idx="1233">
                  <c:v>593</c:v>
                </c:pt>
                <c:pt idx="1234">
                  <c:v>594</c:v>
                </c:pt>
                <c:pt idx="1235">
                  <c:v>595</c:v>
                </c:pt>
                <c:pt idx="1236">
                  <c:v>596</c:v>
                </c:pt>
                <c:pt idx="1237">
                  <c:v>597</c:v>
                </c:pt>
                <c:pt idx="1238">
                  <c:v>598</c:v>
                </c:pt>
                <c:pt idx="1239">
                  <c:v>599</c:v>
                </c:pt>
                <c:pt idx="1240">
                  <c:v>600</c:v>
                </c:pt>
                <c:pt idx="1241">
                  <c:v>601</c:v>
                </c:pt>
                <c:pt idx="1242">
                  <c:v>602</c:v>
                </c:pt>
                <c:pt idx="1243">
                  <c:v>603</c:v>
                </c:pt>
                <c:pt idx="1244">
                  <c:v>604</c:v>
                </c:pt>
                <c:pt idx="1245">
                  <c:v>605</c:v>
                </c:pt>
                <c:pt idx="1246">
                  <c:v>606</c:v>
                </c:pt>
                <c:pt idx="1247">
                  <c:v>607</c:v>
                </c:pt>
                <c:pt idx="1248">
                  <c:v>608</c:v>
                </c:pt>
                <c:pt idx="1249">
                  <c:v>609</c:v>
                </c:pt>
                <c:pt idx="1250">
                  <c:v>610</c:v>
                </c:pt>
                <c:pt idx="1251">
                  <c:v>611</c:v>
                </c:pt>
                <c:pt idx="1252">
                  <c:v>612</c:v>
                </c:pt>
                <c:pt idx="1253">
                  <c:v>613</c:v>
                </c:pt>
                <c:pt idx="1254">
                  <c:v>614</c:v>
                </c:pt>
                <c:pt idx="1255">
                  <c:v>615</c:v>
                </c:pt>
                <c:pt idx="1256">
                  <c:v>616</c:v>
                </c:pt>
                <c:pt idx="1257">
                  <c:v>617</c:v>
                </c:pt>
                <c:pt idx="1258">
                  <c:v>618</c:v>
                </c:pt>
                <c:pt idx="1259">
                  <c:v>619</c:v>
                </c:pt>
                <c:pt idx="1260">
                  <c:v>620</c:v>
                </c:pt>
                <c:pt idx="1261">
                  <c:v>621</c:v>
                </c:pt>
                <c:pt idx="1262">
                  <c:v>622</c:v>
                </c:pt>
                <c:pt idx="1263">
                  <c:v>623</c:v>
                </c:pt>
                <c:pt idx="1264">
                  <c:v>624</c:v>
                </c:pt>
                <c:pt idx="1265">
                  <c:v>625</c:v>
                </c:pt>
                <c:pt idx="1266">
                  <c:v>626</c:v>
                </c:pt>
                <c:pt idx="1267">
                  <c:v>627</c:v>
                </c:pt>
                <c:pt idx="1268">
                  <c:v>628</c:v>
                </c:pt>
                <c:pt idx="1269">
                  <c:v>629</c:v>
                </c:pt>
                <c:pt idx="1270">
                  <c:v>630</c:v>
                </c:pt>
                <c:pt idx="1271">
                  <c:v>631</c:v>
                </c:pt>
                <c:pt idx="1272">
                  <c:v>632</c:v>
                </c:pt>
                <c:pt idx="1273">
                  <c:v>633</c:v>
                </c:pt>
                <c:pt idx="1274">
                  <c:v>634</c:v>
                </c:pt>
                <c:pt idx="1275">
                  <c:v>635</c:v>
                </c:pt>
                <c:pt idx="1276">
                  <c:v>636</c:v>
                </c:pt>
                <c:pt idx="1277">
                  <c:v>637</c:v>
                </c:pt>
                <c:pt idx="1278">
                  <c:v>638</c:v>
                </c:pt>
                <c:pt idx="1279">
                  <c:v>639</c:v>
                </c:pt>
                <c:pt idx="1280">
                  <c:v>640</c:v>
                </c:pt>
                <c:pt idx="1281">
                  <c:v>641</c:v>
                </c:pt>
                <c:pt idx="1282">
                  <c:v>642</c:v>
                </c:pt>
                <c:pt idx="1283">
                  <c:v>643</c:v>
                </c:pt>
                <c:pt idx="1284">
                  <c:v>644</c:v>
                </c:pt>
                <c:pt idx="1285">
                  <c:v>645</c:v>
                </c:pt>
                <c:pt idx="1286">
                  <c:v>646</c:v>
                </c:pt>
                <c:pt idx="1287">
                  <c:v>647</c:v>
                </c:pt>
                <c:pt idx="1288">
                  <c:v>648</c:v>
                </c:pt>
                <c:pt idx="1289">
                  <c:v>649</c:v>
                </c:pt>
                <c:pt idx="1290">
                  <c:v>650</c:v>
                </c:pt>
                <c:pt idx="1291">
                  <c:v>651</c:v>
                </c:pt>
                <c:pt idx="1292">
                  <c:v>652</c:v>
                </c:pt>
                <c:pt idx="1293">
                  <c:v>653</c:v>
                </c:pt>
                <c:pt idx="1294">
                  <c:v>654</c:v>
                </c:pt>
                <c:pt idx="1295">
                  <c:v>655</c:v>
                </c:pt>
                <c:pt idx="1296">
                  <c:v>656</c:v>
                </c:pt>
                <c:pt idx="1297">
                  <c:v>657</c:v>
                </c:pt>
                <c:pt idx="1298">
                  <c:v>658</c:v>
                </c:pt>
                <c:pt idx="1299">
                  <c:v>659</c:v>
                </c:pt>
                <c:pt idx="1300">
                  <c:v>660</c:v>
                </c:pt>
                <c:pt idx="1301">
                  <c:v>661</c:v>
                </c:pt>
                <c:pt idx="1302">
                  <c:v>662</c:v>
                </c:pt>
                <c:pt idx="1303">
                  <c:v>663</c:v>
                </c:pt>
                <c:pt idx="1304">
                  <c:v>664</c:v>
                </c:pt>
                <c:pt idx="1305">
                  <c:v>665</c:v>
                </c:pt>
                <c:pt idx="1306">
                  <c:v>666</c:v>
                </c:pt>
                <c:pt idx="1307">
                  <c:v>667</c:v>
                </c:pt>
                <c:pt idx="1308">
                  <c:v>668</c:v>
                </c:pt>
                <c:pt idx="1309">
                  <c:v>669</c:v>
                </c:pt>
                <c:pt idx="1310">
                  <c:v>670</c:v>
                </c:pt>
                <c:pt idx="1311">
                  <c:v>671</c:v>
                </c:pt>
                <c:pt idx="1312">
                  <c:v>672</c:v>
                </c:pt>
                <c:pt idx="1313">
                  <c:v>673</c:v>
                </c:pt>
                <c:pt idx="1314">
                  <c:v>674</c:v>
                </c:pt>
                <c:pt idx="1315">
                  <c:v>675</c:v>
                </c:pt>
                <c:pt idx="1316">
                  <c:v>676</c:v>
                </c:pt>
                <c:pt idx="1317">
                  <c:v>677</c:v>
                </c:pt>
                <c:pt idx="1318">
                  <c:v>678</c:v>
                </c:pt>
                <c:pt idx="1319">
                  <c:v>679</c:v>
                </c:pt>
                <c:pt idx="1320">
                  <c:v>680</c:v>
                </c:pt>
                <c:pt idx="1321">
                  <c:v>681</c:v>
                </c:pt>
                <c:pt idx="1322">
                  <c:v>682</c:v>
                </c:pt>
                <c:pt idx="1323">
                  <c:v>683</c:v>
                </c:pt>
                <c:pt idx="1324">
                  <c:v>684</c:v>
                </c:pt>
                <c:pt idx="1325">
                  <c:v>685</c:v>
                </c:pt>
                <c:pt idx="1326">
                  <c:v>686</c:v>
                </c:pt>
                <c:pt idx="1327">
                  <c:v>687</c:v>
                </c:pt>
                <c:pt idx="1328">
                  <c:v>688</c:v>
                </c:pt>
                <c:pt idx="1329">
                  <c:v>689</c:v>
                </c:pt>
                <c:pt idx="1330">
                  <c:v>690</c:v>
                </c:pt>
                <c:pt idx="1331">
                  <c:v>691</c:v>
                </c:pt>
                <c:pt idx="1332">
                  <c:v>692</c:v>
                </c:pt>
                <c:pt idx="1333">
                  <c:v>693</c:v>
                </c:pt>
                <c:pt idx="1334">
                  <c:v>694</c:v>
                </c:pt>
                <c:pt idx="1335">
                  <c:v>695</c:v>
                </c:pt>
                <c:pt idx="1336">
                  <c:v>696</c:v>
                </c:pt>
                <c:pt idx="1337">
                  <c:v>697</c:v>
                </c:pt>
                <c:pt idx="1338">
                  <c:v>698</c:v>
                </c:pt>
                <c:pt idx="1339">
                  <c:v>699</c:v>
                </c:pt>
                <c:pt idx="1340">
                  <c:v>700</c:v>
                </c:pt>
                <c:pt idx="1341">
                  <c:v>701</c:v>
                </c:pt>
                <c:pt idx="1342">
                  <c:v>702</c:v>
                </c:pt>
                <c:pt idx="1343">
                  <c:v>703</c:v>
                </c:pt>
                <c:pt idx="1344">
                  <c:v>704</c:v>
                </c:pt>
                <c:pt idx="1345">
                  <c:v>705</c:v>
                </c:pt>
                <c:pt idx="1346">
                  <c:v>706</c:v>
                </c:pt>
                <c:pt idx="1347">
                  <c:v>707</c:v>
                </c:pt>
                <c:pt idx="1348">
                  <c:v>708</c:v>
                </c:pt>
                <c:pt idx="1349">
                  <c:v>709</c:v>
                </c:pt>
                <c:pt idx="1350">
                  <c:v>710</c:v>
                </c:pt>
                <c:pt idx="1351">
                  <c:v>711</c:v>
                </c:pt>
                <c:pt idx="1352">
                  <c:v>712</c:v>
                </c:pt>
                <c:pt idx="1353">
                  <c:v>713</c:v>
                </c:pt>
                <c:pt idx="1354">
                  <c:v>714</c:v>
                </c:pt>
                <c:pt idx="1355">
                  <c:v>715</c:v>
                </c:pt>
                <c:pt idx="1356">
                  <c:v>716</c:v>
                </c:pt>
                <c:pt idx="1357">
                  <c:v>717</c:v>
                </c:pt>
                <c:pt idx="1358">
                  <c:v>718</c:v>
                </c:pt>
                <c:pt idx="1359">
                  <c:v>719</c:v>
                </c:pt>
                <c:pt idx="1360">
                  <c:v>720</c:v>
                </c:pt>
                <c:pt idx="1361">
                  <c:v>721</c:v>
                </c:pt>
                <c:pt idx="1362">
                  <c:v>722</c:v>
                </c:pt>
                <c:pt idx="1363">
                  <c:v>723</c:v>
                </c:pt>
                <c:pt idx="1364">
                  <c:v>724</c:v>
                </c:pt>
                <c:pt idx="1365">
                  <c:v>725</c:v>
                </c:pt>
                <c:pt idx="1366">
                  <c:v>726</c:v>
                </c:pt>
                <c:pt idx="1367">
                  <c:v>727</c:v>
                </c:pt>
                <c:pt idx="1368">
                  <c:v>728</c:v>
                </c:pt>
                <c:pt idx="1369">
                  <c:v>729</c:v>
                </c:pt>
                <c:pt idx="1370">
                  <c:v>730</c:v>
                </c:pt>
                <c:pt idx="1371">
                  <c:v>731</c:v>
                </c:pt>
                <c:pt idx="1372">
                  <c:v>732</c:v>
                </c:pt>
                <c:pt idx="1373">
                  <c:v>733</c:v>
                </c:pt>
                <c:pt idx="1374">
                  <c:v>734</c:v>
                </c:pt>
                <c:pt idx="1375">
                  <c:v>735</c:v>
                </c:pt>
                <c:pt idx="1376">
                  <c:v>736</c:v>
                </c:pt>
                <c:pt idx="1377">
                  <c:v>737</c:v>
                </c:pt>
                <c:pt idx="1378">
                  <c:v>738</c:v>
                </c:pt>
                <c:pt idx="1379">
                  <c:v>739</c:v>
                </c:pt>
                <c:pt idx="1380">
                  <c:v>740</c:v>
                </c:pt>
                <c:pt idx="1381">
                  <c:v>741</c:v>
                </c:pt>
                <c:pt idx="1382">
                  <c:v>742</c:v>
                </c:pt>
                <c:pt idx="1383">
                  <c:v>743</c:v>
                </c:pt>
                <c:pt idx="1384">
                  <c:v>744</c:v>
                </c:pt>
                <c:pt idx="1385">
                  <c:v>745</c:v>
                </c:pt>
                <c:pt idx="1386">
                  <c:v>746</c:v>
                </c:pt>
                <c:pt idx="1387">
                  <c:v>747</c:v>
                </c:pt>
                <c:pt idx="1388">
                  <c:v>748</c:v>
                </c:pt>
                <c:pt idx="1389">
                  <c:v>749</c:v>
                </c:pt>
                <c:pt idx="1390">
                  <c:v>750</c:v>
                </c:pt>
                <c:pt idx="1391">
                  <c:v>751</c:v>
                </c:pt>
                <c:pt idx="1392">
                  <c:v>752</c:v>
                </c:pt>
                <c:pt idx="1393">
                  <c:v>753</c:v>
                </c:pt>
                <c:pt idx="1394">
                  <c:v>754</c:v>
                </c:pt>
                <c:pt idx="1395">
                  <c:v>755</c:v>
                </c:pt>
                <c:pt idx="1396">
                  <c:v>756</c:v>
                </c:pt>
                <c:pt idx="1397">
                  <c:v>757</c:v>
                </c:pt>
                <c:pt idx="1398">
                  <c:v>758</c:v>
                </c:pt>
                <c:pt idx="1399">
                  <c:v>759</c:v>
                </c:pt>
                <c:pt idx="1400">
                  <c:v>760</c:v>
                </c:pt>
                <c:pt idx="1401">
                  <c:v>761</c:v>
                </c:pt>
                <c:pt idx="1402">
                  <c:v>762</c:v>
                </c:pt>
                <c:pt idx="1403">
                  <c:v>763</c:v>
                </c:pt>
                <c:pt idx="1404">
                  <c:v>764</c:v>
                </c:pt>
                <c:pt idx="1405">
                  <c:v>765</c:v>
                </c:pt>
                <c:pt idx="1406">
                  <c:v>766</c:v>
                </c:pt>
                <c:pt idx="1407">
                  <c:v>767</c:v>
                </c:pt>
                <c:pt idx="1408">
                  <c:v>768</c:v>
                </c:pt>
                <c:pt idx="1409">
                  <c:v>769</c:v>
                </c:pt>
                <c:pt idx="1410">
                  <c:v>770</c:v>
                </c:pt>
                <c:pt idx="1411">
                  <c:v>771</c:v>
                </c:pt>
                <c:pt idx="1412">
                  <c:v>772</c:v>
                </c:pt>
                <c:pt idx="1413">
                  <c:v>773</c:v>
                </c:pt>
                <c:pt idx="1414">
                  <c:v>774</c:v>
                </c:pt>
                <c:pt idx="1415">
                  <c:v>775</c:v>
                </c:pt>
                <c:pt idx="1416">
                  <c:v>776</c:v>
                </c:pt>
                <c:pt idx="1417">
                  <c:v>777</c:v>
                </c:pt>
                <c:pt idx="1418">
                  <c:v>778</c:v>
                </c:pt>
                <c:pt idx="1419">
                  <c:v>779</c:v>
                </c:pt>
                <c:pt idx="1420">
                  <c:v>780</c:v>
                </c:pt>
                <c:pt idx="1421">
                  <c:v>781</c:v>
                </c:pt>
                <c:pt idx="1422">
                  <c:v>782</c:v>
                </c:pt>
                <c:pt idx="1423">
                  <c:v>783</c:v>
                </c:pt>
                <c:pt idx="1424">
                  <c:v>784</c:v>
                </c:pt>
                <c:pt idx="1425">
                  <c:v>785</c:v>
                </c:pt>
                <c:pt idx="1426">
                  <c:v>786</c:v>
                </c:pt>
                <c:pt idx="1427">
                  <c:v>787</c:v>
                </c:pt>
                <c:pt idx="1428">
                  <c:v>788</c:v>
                </c:pt>
                <c:pt idx="1429">
                  <c:v>789</c:v>
                </c:pt>
                <c:pt idx="1430">
                  <c:v>790</c:v>
                </c:pt>
                <c:pt idx="1431">
                  <c:v>791</c:v>
                </c:pt>
                <c:pt idx="1432">
                  <c:v>792</c:v>
                </c:pt>
                <c:pt idx="1433">
                  <c:v>793</c:v>
                </c:pt>
                <c:pt idx="1434">
                  <c:v>794</c:v>
                </c:pt>
                <c:pt idx="1435">
                  <c:v>795</c:v>
                </c:pt>
                <c:pt idx="1436">
                  <c:v>796</c:v>
                </c:pt>
                <c:pt idx="1437">
                  <c:v>797</c:v>
                </c:pt>
                <c:pt idx="1438">
                  <c:v>798</c:v>
                </c:pt>
                <c:pt idx="1439">
                  <c:v>799</c:v>
                </c:pt>
                <c:pt idx="1440">
                  <c:v>800</c:v>
                </c:pt>
                <c:pt idx="1441">
                  <c:v>801</c:v>
                </c:pt>
                <c:pt idx="1442">
                  <c:v>802</c:v>
                </c:pt>
                <c:pt idx="1443">
                  <c:v>803</c:v>
                </c:pt>
                <c:pt idx="1444">
                  <c:v>804</c:v>
                </c:pt>
                <c:pt idx="1445">
                  <c:v>805</c:v>
                </c:pt>
                <c:pt idx="1446">
                  <c:v>806</c:v>
                </c:pt>
                <c:pt idx="1447">
                  <c:v>807</c:v>
                </c:pt>
                <c:pt idx="1448">
                  <c:v>808</c:v>
                </c:pt>
                <c:pt idx="1449">
                  <c:v>809</c:v>
                </c:pt>
                <c:pt idx="1450">
                  <c:v>810</c:v>
                </c:pt>
                <c:pt idx="1451">
                  <c:v>811</c:v>
                </c:pt>
                <c:pt idx="1452">
                  <c:v>812</c:v>
                </c:pt>
                <c:pt idx="1453">
                  <c:v>813</c:v>
                </c:pt>
                <c:pt idx="1454">
                  <c:v>814</c:v>
                </c:pt>
                <c:pt idx="1455">
                  <c:v>815</c:v>
                </c:pt>
                <c:pt idx="1456">
                  <c:v>816</c:v>
                </c:pt>
                <c:pt idx="1457">
                  <c:v>817</c:v>
                </c:pt>
                <c:pt idx="1458">
                  <c:v>818</c:v>
                </c:pt>
                <c:pt idx="1459">
                  <c:v>819</c:v>
                </c:pt>
                <c:pt idx="1460">
                  <c:v>820</c:v>
                </c:pt>
                <c:pt idx="1461">
                  <c:v>821</c:v>
                </c:pt>
                <c:pt idx="1462">
                  <c:v>822</c:v>
                </c:pt>
                <c:pt idx="1463">
                  <c:v>823</c:v>
                </c:pt>
                <c:pt idx="1464">
                  <c:v>824</c:v>
                </c:pt>
                <c:pt idx="1465">
                  <c:v>825</c:v>
                </c:pt>
                <c:pt idx="1466">
                  <c:v>826</c:v>
                </c:pt>
                <c:pt idx="1467">
                  <c:v>827</c:v>
                </c:pt>
                <c:pt idx="1468">
                  <c:v>828</c:v>
                </c:pt>
                <c:pt idx="1469">
                  <c:v>829</c:v>
                </c:pt>
                <c:pt idx="1470">
                  <c:v>830</c:v>
                </c:pt>
                <c:pt idx="1471">
                  <c:v>831</c:v>
                </c:pt>
                <c:pt idx="1472">
                  <c:v>832</c:v>
                </c:pt>
                <c:pt idx="1473">
                  <c:v>833</c:v>
                </c:pt>
                <c:pt idx="1474">
                  <c:v>834</c:v>
                </c:pt>
                <c:pt idx="1475">
                  <c:v>835</c:v>
                </c:pt>
                <c:pt idx="1476">
                  <c:v>836</c:v>
                </c:pt>
                <c:pt idx="1477">
                  <c:v>837</c:v>
                </c:pt>
                <c:pt idx="1478">
                  <c:v>838</c:v>
                </c:pt>
                <c:pt idx="1479">
                  <c:v>839</c:v>
                </c:pt>
                <c:pt idx="1480">
                  <c:v>840</c:v>
                </c:pt>
                <c:pt idx="1481">
                  <c:v>841</c:v>
                </c:pt>
                <c:pt idx="1482">
                  <c:v>842</c:v>
                </c:pt>
                <c:pt idx="1483">
                  <c:v>843</c:v>
                </c:pt>
                <c:pt idx="1484">
                  <c:v>844</c:v>
                </c:pt>
                <c:pt idx="1485">
                  <c:v>845</c:v>
                </c:pt>
                <c:pt idx="1486">
                  <c:v>846</c:v>
                </c:pt>
                <c:pt idx="1487">
                  <c:v>847</c:v>
                </c:pt>
                <c:pt idx="1488">
                  <c:v>848</c:v>
                </c:pt>
                <c:pt idx="1489">
                  <c:v>849</c:v>
                </c:pt>
                <c:pt idx="1490">
                  <c:v>850</c:v>
                </c:pt>
                <c:pt idx="1491">
                  <c:v>851</c:v>
                </c:pt>
                <c:pt idx="1492">
                  <c:v>852</c:v>
                </c:pt>
                <c:pt idx="1493">
                  <c:v>853</c:v>
                </c:pt>
                <c:pt idx="1494">
                  <c:v>854</c:v>
                </c:pt>
                <c:pt idx="1495">
                  <c:v>855</c:v>
                </c:pt>
                <c:pt idx="1496">
                  <c:v>856</c:v>
                </c:pt>
                <c:pt idx="1497">
                  <c:v>857</c:v>
                </c:pt>
                <c:pt idx="1498">
                  <c:v>858</c:v>
                </c:pt>
                <c:pt idx="1499">
                  <c:v>859</c:v>
                </c:pt>
                <c:pt idx="1500">
                  <c:v>860</c:v>
                </c:pt>
                <c:pt idx="1501">
                  <c:v>861</c:v>
                </c:pt>
                <c:pt idx="1502">
                  <c:v>862</c:v>
                </c:pt>
                <c:pt idx="1503">
                  <c:v>863</c:v>
                </c:pt>
                <c:pt idx="1504">
                  <c:v>864</c:v>
                </c:pt>
                <c:pt idx="1505">
                  <c:v>865</c:v>
                </c:pt>
                <c:pt idx="1506">
                  <c:v>866</c:v>
                </c:pt>
                <c:pt idx="1507">
                  <c:v>867</c:v>
                </c:pt>
                <c:pt idx="1508">
                  <c:v>868</c:v>
                </c:pt>
                <c:pt idx="1509">
                  <c:v>869</c:v>
                </c:pt>
                <c:pt idx="1510">
                  <c:v>870</c:v>
                </c:pt>
                <c:pt idx="1511">
                  <c:v>871</c:v>
                </c:pt>
                <c:pt idx="1512">
                  <c:v>872</c:v>
                </c:pt>
                <c:pt idx="1513">
                  <c:v>873</c:v>
                </c:pt>
                <c:pt idx="1514">
                  <c:v>874</c:v>
                </c:pt>
                <c:pt idx="1515">
                  <c:v>875</c:v>
                </c:pt>
                <c:pt idx="1516">
                  <c:v>876</c:v>
                </c:pt>
                <c:pt idx="1517">
                  <c:v>877</c:v>
                </c:pt>
                <c:pt idx="1518">
                  <c:v>878</c:v>
                </c:pt>
                <c:pt idx="1519">
                  <c:v>879</c:v>
                </c:pt>
                <c:pt idx="1520">
                  <c:v>880</c:v>
                </c:pt>
                <c:pt idx="1521">
                  <c:v>881</c:v>
                </c:pt>
                <c:pt idx="1522">
                  <c:v>882</c:v>
                </c:pt>
                <c:pt idx="1523">
                  <c:v>883</c:v>
                </c:pt>
                <c:pt idx="1524">
                  <c:v>884</c:v>
                </c:pt>
                <c:pt idx="1525">
                  <c:v>885</c:v>
                </c:pt>
                <c:pt idx="1526">
                  <c:v>886</c:v>
                </c:pt>
                <c:pt idx="1527">
                  <c:v>887</c:v>
                </c:pt>
                <c:pt idx="1528">
                  <c:v>888</c:v>
                </c:pt>
                <c:pt idx="1529">
                  <c:v>889</c:v>
                </c:pt>
                <c:pt idx="1530">
                  <c:v>890</c:v>
                </c:pt>
                <c:pt idx="1531">
                  <c:v>891</c:v>
                </c:pt>
                <c:pt idx="1532">
                  <c:v>892</c:v>
                </c:pt>
                <c:pt idx="1533">
                  <c:v>893</c:v>
                </c:pt>
                <c:pt idx="1534">
                  <c:v>894</c:v>
                </c:pt>
                <c:pt idx="1535">
                  <c:v>895</c:v>
                </c:pt>
                <c:pt idx="1536">
                  <c:v>896</c:v>
                </c:pt>
                <c:pt idx="1537">
                  <c:v>897</c:v>
                </c:pt>
                <c:pt idx="1538">
                  <c:v>898</c:v>
                </c:pt>
                <c:pt idx="1539">
                  <c:v>899</c:v>
                </c:pt>
                <c:pt idx="1540">
                  <c:v>900</c:v>
                </c:pt>
                <c:pt idx="1541">
                  <c:v>901</c:v>
                </c:pt>
                <c:pt idx="1542">
                  <c:v>902</c:v>
                </c:pt>
                <c:pt idx="1543">
                  <c:v>903</c:v>
                </c:pt>
                <c:pt idx="1544">
                  <c:v>904</c:v>
                </c:pt>
                <c:pt idx="1545">
                  <c:v>905</c:v>
                </c:pt>
                <c:pt idx="1546">
                  <c:v>906</c:v>
                </c:pt>
                <c:pt idx="1547">
                  <c:v>907</c:v>
                </c:pt>
                <c:pt idx="1548">
                  <c:v>908</c:v>
                </c:pt>
                <c:pt idx="1549">
                  <c:v>909</c:v>
                </c:pt>
                <c:pt idx="1550">
                  <c:v>910</c:v>
                </c:pt>
                <c:pt idx="1551">
                  <c:v>911</c:v>
                </c:pt>
                <c:pt idx="1552">
                  <c:v>912</c:v>
                </c:pt>
                <c:pt idx="1553">
                  <c:v>913</c:v>
                </c:pt>
                <c:pt idx="1554">
                  <c:v>914</c:v>
                </c:pt>
                <c:pt idx="1555">
                  <c:v>915</c:v>
                </c:pt>
                <c:pt idx="1556">
                  <c:v>916</c:v>
                </c:pt>
                <c:pt idx="1557">
                  <c:v>917</c:v>
                </c:pt>
                <c:pt idx="1558">
                  <c:v>918</c:v>
                </c:pt>
                <c:pt idx="1559">
                  <c:v>919</c:v>
                </c:pt>
                <c:pt idx="1560">
                  <c:v>920</c:v>
                </c:pt>
                <c:pt idx="1561">
                  <c:v>921</c:v>
                </c:pt>
                <c:pt idx="1562">
                  <c:v>922</c:v>
                </c:pt>
                <c:pt idx="1563">
                  <c:v>923</c:v>
                </c:pt>
                <c:pt idx="1564">
                  <c:v>924</c:v>
                </c:pt>
                <c:pt idx="1565">
                  <c:v>925</c:v>
                </c:pt>
                <c:pt idx="1566">
                  <c:v>926</c:v>
                </c:pt>
                <c:pt idx="1567">
                  <c:v>927</c:v>
                </c:pt>
                <c:pt idx="1568">
                  <c:v>928</c:v>
                </c:pt>
                <c:pt idx="1569">
                  <c:v>929</c:v>
                </c:pt>
                <c:pt idx="1570">
                  <c:v>930</c:v>
                </c:pt>
                <c:pt idx="1571">
                  <c:v>931</c:v>
                </c:pt>
                <c:pt idx="1572">
                  <c:v>932</c:v>
                </c:pt>
                <c:pt idx="1573">
                  <c:v>933</c:v>
                </c:pt>
                <c:pt idx="1574">
                  <c:v>934</c:v>
                </c:pt>
                <c:pt idx="1575">
                  <c:v>935</c:v>
                </c:pt>
                <c:pt idx="1576">
                  <c:v>936</c:v>
                </c:pt>
                <c:pt idx="1577">
                  <c:v>937</c:v>
                </c:pt>
                <c:pt idx="1578">
                  <c:v>938</c:v>
                </c:pt>
                <c:pt idx="1579">
                  <c:v>939</c:v>
                </c:pt>
                <c:pt idx="1580">
                  <c:v>940</c:v>
                </c:pt>
                <c:pt idx="1581">
                  <c:v>941</c:v>
                </c:pt>
                <c:pt idx="1582">
                  <c:v>942</c:v>
                </c:pt>
                <c:pt idx="1583">
                  <c:v>943</c:v>
                </c:pt>
                <c:pt idx="1584">
                  <c:v>944</c:v>
                </c:pt>
                <c:pt idx="1585">
                  <c:v>945</c:v>
                </c:pt>
                <c:pt idx="1586">
                  <c:v>946</c:v>
                </c:pt>
                <c:pt idx="1587">
                  <c:v>947</c:v>
                </c:pt>
                <c:pt idx="1588">
                  <c:v>948</c:v>
                </c:pt>
                <c:pt idx="1589">
                  <c:v>949</c:v>
                </c:pt>
                <c:pt idx="1590">
                  <c:v>950</c:v>
                </c:pt>
                <c:pt idx="1591">
                  <c:v>951</c:v>
                </c:pt>
                <c:pt idx="1592">
                  <c:v>952</c:v>
                </c:pt>
                <c:pt idx="1593">
                  <c:v>953</c:v>
                </c:pt>
                <c:pt idx="1594">
                  <c:v>954</c:v>
                </c:pt>
                <c:pt idx="1595">
                  <c:v>955</c:v>
                </c:pt>
                <c:pt idx="1596">
                  <c:v>956</c:v>
                </c:pt>
                <c:pt idx="1597">
                  <c:v>957</c:v>
                </c:pt>
                <c:pt idx="1598">
                  <c:v>958</c:v>
                </c:pt>
                <c:pt idx="1599">
                  <c:v>959</c:v>
                </c:pt>
                <c:pt idx="1600">
                  <c:v>960</c:v>
                </c:pt>
                <c:pt idx="1601">
                  <c:v>961</c:v>
                </c:pt>
                <c:pt idx="1602">
                  <c:v>962</c:v>
                </c:pt>
                <c:pt idx="1603">
                  <c:v>963</c:v>
                </c:pt>
                <c:pt idx="1604">
                  <c:v>964</c:v>
                </c:pt>
                <c:pt idx="1605">
                  <c:v>965</c:v>
                </c:pt>
                <c:pt idx="1606">
                  <c:v>966</c:v>
                </c:pt>
                <c:pt idx="1607">
                  <c:v>967</c:v>
                </c:pt>
                <c:pt idx="1608">
                  <c:v>968</c:v>
                </c:pt>
                <c:pt idx="1609">
                  <c:v>969</c:v>
                </c:pt>
                <c:pt idx="1610">
                  <c:v>970</c:v>
                </c:pt>
                <c:pt idx="1611">
                  <c:v>971</c:v>
                </c:pt>
                <c:pt idx="1612">
                  <c:v>972</c:v>
                </c:pt>
                <c:pt idx="1613">
                  <c:v>973</c:v>
                </c:pt>
                <c:pt idx="1614">
                  <c:v>974</c:v>
                </c:pt>
                <c:pt idx="1615">
                  <c:v>975</c:v>
                </c:pt>
                <c:pt idx="1616">
                  <c:v>976</c:v>
                </c:pt>
                <c:pt idx="1617">
                  <c:v>977</c:v>
                </c:pt>
                <c:pt idx="1618">
                  <c:v>978</c:v>
                </c:pt>
                <c:pt idx="1619">
                  <c:v>979</c:v>
                </c:pt>
                <c:pt idx="1620">
                  <c:v>980</c:v>
                </c:pt>
                <c:pt idx="1621">
                  <c:v>981</c:v>
                </c:pt>
                <c:pt idx="1622">
                  <c:v>982</c:v>
                </c:pt>
                <c:pt idx="1623">
                  <c:v>983</c:v>
                </c:pt>
                <c:pt idx="1624">
                  <c:v>984</c:v>
                </c:pt>
                <c:pt idx="1625">
                  <c:v>985</c:v>
                </c:pt>
                <c:pt idx="1626">
                  <c:v>986</c:v>
                </c:pt>
                <c:pt idx="1627">
                  <c:v>987</c:v>
                </c:pt>
                <c:pt idx="1628">
                  <c:v>988</c:v>
                </c:pt>
                <c:pt idx="1629">
                  <c:v>989</c:v>
                </c:pt>
                <c:pt idx="1630">
                  <c:v>990</c:v>
                </c:pt>
                <c:pt idx="1631">
                  <c:v>991</c:v>
                </c:pt>
                <c:pt idx="1632">
                  <c:v>992</c:v>
                </c:pt>
                <c:pt idx="1633">
                  <c:v>993</c:v>
                </c:pt>
                <c:pt idx="1634">
                  <c:v>994</c:v>
                </c:pt>
                <c:pt idx="1635">
                  <c:v>995</c:v>
                </c:pt>
                <c:pt idx="1636">
                  <c:v>996</c:v>
                </c:pt>
                <c:pt idx="1637">
                  <c:v>997</c:v>
                </c:pt>
                <c:pt idx="1638">
                  <c:v>998</c:v>
                </c:pt>
                <c:pt idx="1639">
                  <c:v>999</c:v>
                </c:pt>
                <c:pt idx="1640">
                  <c:v>1000</c:v>
                </c:pt>
                <c:pt idx="1641">
                  <c:v>1001</c:v>
                </c:pt>
                <c:pt idx="1642">
                  <c:v>1002</c:v>
                </c:pt>
                <c:pt idx="1643">
                  <c:v>1003</c:v>
                </c:pt>
                <c:pt idx="1644">
                  <c:v>1004</c:v>
                </c:pt>
                <c:pt idx="1645">
                  <c:v>1005</c:v>
                </c:pt>
                <c:pt idx="1646">
                  <c:v>1006</c:v>
                </c:pt>
                <c:pt idx="1647">
                  <c:v>1007</c:v>
                </c:pt>
                <c:pt idx="1648">
                  <c:v>1008</c:v>
                </c:pt>
                <c:pt idx="1649">
                  <c:v>1009</c:v>
                </c:pt>
                <c:pt idx="1650">
                  <c:v>1010</c:v>
                </c:pt>
                <c:pt idx="1651">
                  <c:v>1011</c:v>
                </c:pt>
                <c:pt idx="1652">
                  <c:v>1012</c:v>
                </c:pt>
                <c:pt idx="1653">
                  <c:v>1013</c:v>
                </c:pt>
                <c:pt idx="1654">
                  <c:v>1014</c:v>
                </c:pt>
                <c:pt idx="1655">
                  <c:v>1015</c:v>
                </c:pt>
                <c:pt idx="1656">
                  <c:v>1016</c:v>
                </c:pt>
                <c:pt idx="1657">
                  <c:v>1017</c:v>
                </c:pt>
                <c:pt idx="1658">
                  <c:v>1018</c:v>
                </c:pt>
                <c:pt idx="1659">
                  <c:v>1019</c:v>
                </c:pt>
                <c:pt idx="1660">
                  <c:v>1020</c:v>
                </c:pt>
                <c:pt idx="1661">
                  <c:v>1021</c:v>
                </c:pt>
                <c:pt idx="1662">
                  <c:v>1022</c:v>
                </c:pt>
                <c:pt idx="1663">
                  <c:v>1023</c:v>
                </c:pt>
                <c:pt idx="1664">
                  <c:v>1024</c:v>
                </c:pt>
                <c:pt idx="1665">
                  <c:v>1025</c:v>
                </c:pt>
                <c:pt idx="1666">
                  <c:v>1026</c:v>
                </c:pt>
                <c:pt idx="1667">
                  <c:v>1027</c:v>
                </c:pt>
                <c:pt idx="1668">
                  <c:v>1028</c:v>
                </c:pt>
                <c:pt idx="1669">
                  <c:v>1029</c:v>
                </c:pt>
                <c:pt idx="1670">
                  <c:v>1030</c:v>
                </c:pt>
                <c:pt idx="1671">
                  <c:v>1031</c:v>
                </c:pt>
                <c:pt idx="1672">
                  <c:v>1032</c:v>
                </c:pt>
                <c:pt idx="1673">
                  <c:v>1033</c:v>
                </c:pt>
                <c:pt idx="1674">
                  <c:v>1034</c:v>
                </c:pt>
                <c:pt idx="1675">
                  <c:v>1035</c:v>
                </c:pt>
                <c:pt idx="1676">
                  <c:v>1036</c:v>
                </c:pt>
                <c:pt idx="1677">
                  <c:v>1037</c:v>
                </c:pt>
                <c:pt idx="1678">
                  <c:v>1038</c:v>
                </c:pt>
                <c:pt idx="1679">
                  <c:v>1039</c:v>
                </c:pt>
                <c:pt idx="1680">
                  <c:v>1040</c:v>
                </c:pt>
                <c:pt idx="1681">
                  <c:v>1041</c:v>
                </c:pt>
                <c:pt idx="1682">
                  <c:v>1042</c:v>
                </c:pt>
                <c:pt idx="1683">
                  <c:v>1043</c:v>
                </c:pt>
                <c:pt idx="1684">
                  <c:v>1044</c:v>
                </c:pt>
                <c:pt idx="1685">
                  <c:v>1045</c:v>
                </c:pt>
                <c:pt idx="1686">
                  <c:v>1046</c:v>
                </c:pt>
                <c:pt idx="1687">
                  <c:v>1047</c:v>
                </c:pt>
                <c:pt idx="1688">
                  <c:v>1048</c:v>
                </c:pt>
                <c:pt idx="1689">
                  <c:v>1049</c:v>
                </c:pt>
                <c:pt idx="1690">
                  <c:v>1050</c:v>
                </c:pt>
                <c:pt idx="1691">
                  <c:v>1051</c:v>
                </c:pt>
                <c:pt idx="1692">
                  <c:v>1052</c:v>
                </c:pt>
                <c:pt idx="1693">
                  <c:v>1053</c:v>
                </c:pt>
                <c:pt idx="1694">
                  <c:v>1054</c:v>
                </c:pt>
                <c:pt idx="1695">
                  <c:v>1055</c:v>
                </c:pt>
                <c:pt idx="1696">
                  <c:v>1056</c:v>
                </c:pt>
                <c:pt idx="1697">
                  <c:v>1057</c:v>
                </c:pt>
                <c:pt idx="1698">
                  <c:v>1058</c:v>
                </c:pt>
                <c:pt idx="1699">
                  <c:v>1059</c:v>
                </c:pt>
                <c:pt idx="1700">
                  <c:v>1060</c:v>
                </c:pt>
                <c:pt idx="1701">
                  <c:v>1061</c:v>
                </c:pt>
                <c:pt idx="1702">
                  <c:v>1062</c:v>
                </c:pt>
                <c:pt idx="1703">
                  <c:v>1063</c:v>
                </c:pt>
                <c:pt idx="1704">
                  <c:v>1064</c:v>
                </c:pt>
                <c:pt idx="1705">
                  <c:v>1065</c:v>
                </c:pt>
                <c:pt idx="1706">
                  <c:v>1066</c:v>
                </c:pt>
                <c:pt idx="1707">
                  <c:v>1067</c:v>
                </c:pt>
                <c:pt idx="1708">
                  <c:v>1068</c:v>
                </c:pt>
                <c:pt idx="1709">
                  <c:v>1069</c:v>
                </c:pt>
                <c:pt idx="1710">
                  <c:v>1070</c:v>
                </c:pt>
                <c:pt idx="1711">
                  <c:v>1071</c:v>
                </c:pt>
                <c:pt idx="1712">
                  <c:v>1072</c:v>
                </c:pt>
                <c:pt idx="1713">
                  <c:v>1073</c:v>
                </c:pt>
                <c:pt idx="1714">
                  <c:v>1074</c:v>
                </c:pt>
                <c:pt idx="1715">
                  <c:v>1075</c:v>
                </c:pt>
                <c:pt idx="1716">
                  <c:v>1076</c:v>
                </c:pt>
                <c:pt idx="1717">
                  <c:v>1077</c:v>
                </c:pt>
                <c:pt idx="1718">
                  <c:v>1078</c:v>
                </c:pt>
                <c:pt idx="1719">
                  <c:v>1079</c:v>
                </c:pt>
                <c:pt idx="1720">
                  <c:v>1080</c:v>
                </c:pt>
                <c:pt idx="1721">
                  <c:v>1081</c:v>
                </c:pt>
                <c:pt idx="1722">
                  <c:v>1082</c:v>
                </c:pt>
                <c:pt idx="1723">
                  <c:v>1083</c:v>
                </c:pt>
                <c:pt idx="1724">
                  <c:v>1084</c:v>
                </c:pt>
                <c:pt idx="1725">
                  <c:v>1085</c:v>
                </c:pt>
                <c:pt idx="1726">
                  <c:v>1086</c:v>
                </c:pt>
                <c:pt idx="1727">
                  <c:v>1087</c:v>
                </c:pt>
                <c:pt idx="1728">
                  <c:v>1088</c:v>
                </c:pt>
                <c:pt idx="1729">
                  <c:v>1089</c:v>
                </c:pt>
                <c:pt idx="1730">
                  <c:v>1090</c:v>
                </c:pt>
                <c:pt idx="1731">
                  <c:v>1091</c:v>
                </c:pt>
                <c:pt idx="1732">
                  <c:v>1092</c:v>
                </c:pt>
                <c:pt idx="1733">
                  <c:v>1093</c:v>
                </c:pt>
                <c:pt idx="1734">
                  <c:v>1094</c:v>
                </c:pt>
                <c:pt idx="1735">
                  <c:v>1095</c:v>
                </c:pt>
                <c:pt idx="1736">
                  <c:v>1096</c:v>
                </c:pt>
                <c:pt idx="1737">
                  <c:v>1097</c:v>
                </c:pt>
                <c:pt idx="1738">
                  <c:v>1098</c:v>
                </c:pt>
                <c:pt idx="1739">
                  <c:v>1099</c:v>
                </c:pt>
                <c:pt idx="1740">
                  <c:v>1100</c:v>
                </c:pt>
                <c:pt idx="1741">
                  <c:v>1101</c:v>
                </c:pt>
                <c:pt idx="1742">
                  <c:v>1102</c:v>
                </c:pt>
                <c:pt idx="1743">
                  <c:v>1103</c:v>
                </c:pt>
                <c:pt idx="1744">
                  <c:v>1104</c:v>
                </c:pt>
                <c:pt idx="1745">
                  <c:v>1105</c:v>
                </c:pt>
                <c:pt idx="1746">
                  <c:v>1106</c:v>
                </c:pt>
                <c:pt idx="1747">
                  <c:v>1107</c:v>
                </c:pt>
                <c:pt idx="1748">
                  <c:v>1108</c:v>
                </c:pt>
                <c:pt idx="1749">
                  <c:v>1109</c:v>
                </c:pt>
                <c:pt idx="1750">
                  <c:v>1110</c:v>
                </c:pt>
                <c:pt idx="1751">
                  <c:v>1111</c:v>
                </c:pt>
                <c:pt idx="1752">
                  <c:v>1112</c:v>
                </c:pt>
                <c:pt idx="1753">
                  <c:v>1113</c:v>
                </c:pt>
                <c:pt idx="1754">
                  <c:v>1114</c:v>
                </c:pt>
                <c:pt idx="1755">
                  <c:v>1115</c:v>
                </c:pt>
                <c:pt idx="1756">
                  <c:v>1116</c:v>
                </c:pt>
                <c:pt idx="1757">
                  <c:v>1117</c:v>
                </c:pt>
                <c:pt idx="1758">
                  <c:v>1118</c:v>
                </c:pt>
                <c:pt idx="1759">
                  <c:v>1119</c:v>
                </c:pt>
                <c:pt idx="1760">
                  <c:v>1120</c:v>
                </c:pt>
                <c:pt idx="1761">
                  <c:v>1121</c:v>
                </c:pt>
                <c:pt idx="1762">
                  <c:v>1122</c:v>
                </c:pt>
                <c:pt idx="1763">
                  <c:v>1123</c:v>
                </c:pt>
                <c:pt idx="1764">
                  <c:v>1124</c:v>
                </c:pt>
                <c:pt idx="1765">
                  <c:v>1125</c:v>
                </c:pt>
                <c:pt idx="1766">
                  <c:v>1126</c:v>
                </c:pt>
                <c:pt idx="1767">
                  <c:v>1127</c:v>
                </c:pt>
                <c:pt idx="1768">
                  <c:v>1128</c:v>
                </c:pt>
                <c:pt idx="1769">
                  <c:v>1129</c:v>
                </c:pt>
                <c:pt idx="1770">
                  <c:v>1130</c:v>
                </c:pt>
                <c:pt idx="1771">
                  <c:v>1131</c:v>
                </c:pt>
                <c:pt idx="1772">
                  <c:v>1132</c:v>
                </c:pt>
                <c:pt idx="1773">
                  <c:v>1133</c:v>
                </c:pt>
                <c:pt idx="1774">
                  <c:v>1134</c:v>
                </c:pt>
                <c:pt idx="1775">
                  <c:v>1135</c:v>
                </c:pt>
                <c:pt idx="1776">
                  <c:v>1136</c:v>
                </c:pt>
                <c:pt idx="1777">
                  <c:v>1137</c:v>
                </c:pt>
                <c:pt idx="1778">
                  <c:v>1138</c:v>
                </c:pt>
                <c:pt idx="1779">
                  <c:v>1139</c:v>
                </c:pt>
                <c:pt idx="1780">
                  <c:v>1140</c:v>
                </c:pt>
                <c:pt idx="1781">
                  <c:v>1141</c:v>
                </c:pt>
                <c:pt idx="1782">
                  <c:v>1142</c:v>
                </c:pt>
                <c:pt idx="1783">
                  <c:v>1143</c:v>
                </c:pt>
                <c:pt idx="1784">
                  <c:v>1144</c:v>
                </c:pt>
                <c:pt idx="1785">
                  <c:v>1145</c:v>
                </c:pt>
                <c:pt idx="1786">
                  <c:v>1146</c:v>
                </c:pt>
                <c:pt idx="1787">
                  <c:v>1147</c:v>
                </c:pt>
                <c:pt idx="1788">
                  <c:v>1148</c:v>
                </c:pt>
                <c:pt idx="1789">
                  <c:v>1149</c:v>
                </c:pt>
                <c:pt idx="1790">
                  <c:v>1150</c:v>
                </c:pt>
                <c:pt idx="1791">
                  <c:v>1151</c:v>
                </c:pt>
                <c:pt idx="1792">
                  <c:v>1152</c:v>
                </c:pt>
                <c:pt idx="1793">
                  <c:v>1153</c:v>
                </c:pt>
                <c:pt idx="1794">
                  <c:v>1154</c:v>
                </c:pt>
                <c:pt idx="1795">
                  <c:v>1155</c:v>
                </c:pt>
                <c:pt idx="1796">
                  <c:v>1156</c:v>
                </c:pt>
                <c:pt idx="1797">
                  <c:v>1157</c:v>
                </c:pt>
                <c:pt idx="1798">
                  <c:v>1158</c:v>
                </c:pt>
                <c:pt idx="1799">
                  <c:v>1159</c:v>
                </c:pt>
                <c:pt idx="1800">
                  <c:v>1160</c:v>
                </c:pt>
                <c:pt idx="1801">
                  <c:v>1161</c:v>
                </c:pt>
                <c:pt idx="1802">
                  <c:v>1162</c:v>
                </c:pt>
                <c:pt idx="1803">
                  <c:v>1163</c:v>
                </c:pt>
                <c:pt idx="1804">
                  <c:v>1164</c:v>
                </c:pt>
                <c:pt idx="1805">
                  <c:v>1165</c:v>
                </c:pt>
                <c:pt idx="1806">
                  <c:v>1166</c:v>
                </c:pt>
                <c:pt idx="1807">
                  <c:v>1167</c:v>
                </c:pt>
                <c:pt idx="1808">
                  <c:v>1168</c:v>
                </c:pt>
                <c:pt idx="1809">
                  <c:v>1169</c:v>
                </c:pt>
                <c:pt idx="1810">
                  <c:v>1170</c:v>
                </c:pt>
                <c:pt idx="1811">
                  <c:v>1171</c:v>
                </c:pt>
                <c:pt idx="1812">
                  <c:v>1172</c:v>
                </c:pt>
                <c:pt idx="1813">
                  <c:v>1173</c:v>
                </c:pt>
                <c:pt idx="1814">
                  <c:v>1174</c:v>
                </c:pt>
                <c:pt idx="1815">
                  <c:v>1175</c:v>
                </c:pt>
                <c:pt idx="1816">
                  <c:v>1176</c:v>
                </c:pt>
                <c:pt idx="1817">
                  <c:v>1177</c:v>
                </c:pt>
                <c:pt idx="1818">
                  <c:v>1178</c:v>
                </c:pt>
                <c:pt idx="1819">
                  <c:v>1179</c:v>
                </c:pt>
                <c:pt idx="1820">
                  <c:v>1180</c:v>
                </c:pt>
                <c:pt idx="1821">
                  <c:v>1181</c:v>
                </c:pt>
                <c:pt idx="1822">
                  <c:v>1182</c:v>
                </c:pt>
                <c:pt idx="1823">
                  <c:v>1183</c:v>
                </c:pt>
                <c:pt idx="1824">
                  <c:v>1184</c:v>
                </c:pt>
                <c:pt idx="1825">
                  <c:v>1185</c:v>
                </c:pt>
                <c:pt idx="1826">
                  <c:v>1186</c:v>
                </c:pt>
                <c:pt idx="1827">
                  <c:v>1187</c:v>
                </c:pt>
                <c:pt idx="1828">
                  <c:v>1188</c:v>
                </c:pt>
                <c:pt idx="1829">
                  <c:v>1189</c:v>
                </c:pt>
                <c:pt idx="1830">
                  <c:v>1190</c:v>
                </c:pt>
                <c:pt idx="1831">
                  <c:v>1191</c:v>
                </c:pt>
                <c:pt idx="1832">
                  <c:v>1192</c:v>
                </c:pt>
                <c:pt idx="1833">
                  <c:v>1193</c:v>
                </c:pt>
                <c:pt idx="1834">
                  <c:v>1194</c:v>
                </c:pt>
                <c:pt idx="1835">
                  <c:v>1195</c:v>
                </c:pt>
                <c:pt idx="1836">
                  <c:v>1196</c:v>
                </c:pt>
                <c:pt idx="1837">
                  <c:v>1197</c:v>
                </c:pt>
                <c:pt idx="1838">
                  <c:v>1198</c:v>
                </c:pt>
                <c:pt idx="1839">
                  <c:v>1199</c:v>
                </c:pt>
                <c:pt idx="1840">
                  <c:v>1200</c:v>
                </c:pt>
                <c:pt idx="1841">
                  <c:v>1201</c:v>
                </c:pt>
                <c:pt idx="1842">
                  <c:v>1202</c:v>
                </c:pt>
                <c:pt idx="1843">
                  <c:v>1203</c:v>
                </c:pt>
                <c:pt idx="1844">
                  <c:v>1204</c:v>
                </c:pt>
                <c:pt idx="1845">
                  <c:v>1205</c:v>
                </c:pt>
                <c:pt idx="1846">
                  <c:v>1206</c:v>
                </c:pt>
                <c:pt idx="1847">
                  <c:v>1207</c:v>
                </c:pt>
                <c:pt idx="1848">
                  <c:v>1208</c:v>
                </c:pt>
                <c:pt idx="1849">
                  <c:v>1209</c:v>
                </c:pt>
                <c:pt idx="1850">
                  <c:v>1210</c:v>
                </c:pt>
                <c:pt idx="1851">
                  <c:v>1211</c:v>
                </c:pt>
                <c:pt idx="1852">
                  <c:v>1212</c:v>
                </c:pt>
                <c:pt idx="1853">
                  <c:v>1213</c:v>
                </c:pt>
                <c:pt idx="1854">
                  <c:v>1214</c:v>
                </c:pt>
                <c:pt idx="1855">
                  <c:v>1215</c:v>
                </c:pt>
                <c:pt idx="1856">
                  <c:v>1216</c:v>
                </c:pt>
                <c:pt idx="1857">
                  <c:v>1217</c:v>
                </c:pt>
                <c:pt idx="1858">
                  <c:v>1218</c:v>
                </c:pt>
                <c:pt idx="1859">
                  <c:v>1219</c:v>
                </c:pt>
                <c:pt idx="1860">
                  <c:v>1220</c:v>
                </c:pt>
                <c:pt idx="1861">
                  <c:v>1221</c:v>
                </c:pt>
                <c:pt idx="1862">
                  <c:v>1222</c:v>
                </c:pt>
                <c:pt idx="1863">
                  <c:v>1223</c:v>
                </c:pt>
                <c:pt idx="1864">
                  <c:v>1224</c:v>
                </c:pt>
                <c:pt idx="1865">
                  <c:v>1225</c:v>
                </c:pt>
                <c:pt idx="1866">
                  <c:v>1226</c:v>
                </c:pt>
                <c:pt idx="1867">
                  <c:v>1227</c:v>
                </c:pt>
                <c:pt idx="1868">
                  <c:v>1228</c:v>
                </c:pt>
                <c:pt idx="1869">
                  <c:v>1229</c:v>
                </c:pt>
                <c:pt idx="1870">
                  <c:v>1230</c:v>
                </c:pt>
                <c:pt idx="1871">
                  <c:v>1231</c:v>
                </c:pt>
                <c:pt idx="1872">
                  <c:v>1232</c:v>
                </c:pt>
                <c:pt idx="1873">
                  <c:v>1233</c:v>
                </c:pt>
                <c:pt idx="1874">
                  <c:v>1234</c:v>
                </c:pt>
                <c:pt idx="1875">
                  <c:v>1235</c:v>
                </c:pt>
                <c:pt idx="1876">
                  <c:v>1236</c:v>
                </c:pt>
                <c:pt idx="1877">
                  <c:v>1237</c:v>
                </c:pt>
                <c:pt idx="1878">
                  <c:v>1238</c:v>
                </c:pt>
                <c:pt idx="1879">
                  <c:v>1239</c:v>
                </c:pt>
                <c:pt idx="1880">
                  <c:v>1240</c:v>
                </c:pt>
                <c:pt idx="1881">
                  <c:v>1241</c:v>
                </c:pt>
                <c:pt idx="1882">
                  <c:v>1242</c:v>
                </c:pt>
                <c:pt idx="1883">
                  <c:v>1243</c:v>
                </c:pt>
                <c:pt idx="1884">
                  <c:v>1244</c:v>
                </c:pt>
                <c:pt idx="1885">
                  <c:v>1245</c:v>
                </c:pt>
                <c:pt idx="1886">
                  <c:v>1246</c:v>
                </c:pt>
                <c:pt idx="1887">
                  <c:v>1247</c:v>
                </c:pt>
                <c:pt idx="1888">
                  <c:v>1248</c:v>
                </c:pt>
                <c:pt idx="1889">
                  <c:v>1249</c:v>
                </c:pt>
                <c:pt idx="1890">
                  <c:v>1250</c:v>
                </c:pt>
                <c:pt idx="1891">
                  <c:v>1251</c:v>
                </c:pt>
                <c:pt idx="1892">
                  <c:v>1252</c:v>
                </c:pt>
                <c:pt idx="1893">
                  <c:v>1253</c:v>
                </c:pt>
                <c:pt idx="1894">
                  <c:v>1254</c:v>
                </c:pt>
                <c:pt idx="1895">
                  <c:v>1255</c:v>
                </c:pt>
                <c:pt idx="1896">
                  <c:v>1256</c:v>
                </c:pt>
                <c:pt idx="1897">
                  <c:v>1257</c:v>
                </c:pt>
                <c:pt idx="1898">
                  <c:v>1258</c:v>
                </c:pt>
                <c:pt idx="1899">
                  <c:v>1259</c:v>
                </c:pt>
                <c:pt idx="1900">
                  <c:v>1260</c:v>
                </c:pt>
                <c:pt idx="1901">
                  <c:v>1261</c:v>
                </c:pt>
                <c:pt idx="1902">
                  <c:v>1262</c:v>
                </c:pt>
                <c:pt idx="1903">
                  <c:v>1263</c:v>
                </c:pt>
                <c:pt idx="1904">
                  <c:v>1264</c:v>
                </c:pt>
                <c:pt idx="1905">
                  <c:v>1265</c:v>
                </c:pt>
                <c:pt idx="1906">
                  <c:v>1266</c:v>
                </c:pt>
                <c:pt idx="1907">
                  <c:v>1267</c:v>
                </c:pt>
                <c:pt idx="1908">
                  <c:v>1268</c:v>
                </c:pt>
                <c:pt idx="1909">
                  <c:v>1269</c:v>
                </c:pt>
                <c:pt idx="1910">
                  <c:v>1270</c:v>
                </c:pt>
                <c:pt idx="1911">
                  <c:v>1271</c:v>
                </c:pt>
                <c:pt idx="1912">
                  <c:v>1272</c:v>
                </c:pt>
                <c:pt idx="1913">
                  <c:v>1273</c:v>
                </c:pt>
                <c:pt idx="1914">
                  <c:v>1274</c:v>
                </c:pt>
                <c:pt idx="1915">
                  <c:v>1275</c:v>
                </c:pt>
                <c:pt idx="1916">
                  <c:v>1276</c:v>
                </c:pt>
                <c:pt idx="1917">
                  <c:v>1277</c:v>
                </c:pt>
                <c:pt idx="1918">
                  <c:v>1278</c:v>
                </c:pt>
                <c:pt idx="1919">
                  <c:v>1279</c:v>
                </c:pt>
                <c:pt idx="1920">
                  <c:v>1280</c:v>
                </c:pt>
                <c:pt idx="1921">
                  <c:v>1281</c:v>
                </c:pt>
                <c:pt idx="1922">
                  <c:v>1282</c:v>
                </c:pt>
                <c:pt idx="1923">
                  <c:v>1283</c:v>
                </c:pt>
                <c:pt idx="1924">
                  <c:v>1284</c:v>
                </c:pt>
                <c:pt idx="1925">
                  <c:v>1285</c:v>
                </c:pt>
                <c:pt idx="1926">
                  <c:v>1286</c:v>
                </c:pt>
                <c:pt idx="1927">
                  <c:v>1287</c:v>
                </c:pt>
                <c:pt idx="1928">
                  <c:v>1288</c:v>
                </c:pt>
                <c:pt idx="1929">
                  <c:v>1289</c:v>
                </c:pt>
                <c:pt idx="1930">
                  <c:v>1290</c:v>
                </c:pt>
                <c:pt idx="1931">
                  <c:v>1291</c:v>
                </c:pt>
                <c:pt idx="1932">
                  <c:v>1292</c:v>
                </c:pt>
                <c:pt idx="1933">
                  <c:v>1293</c:v>
                </c:pt>
                <c:pt idx="1934">
                  <c:v>1294</c:v>
                </c:pt>
                <c:pt idx="1935">
                  <c:v>1295</c:v>
                </c:pt>
                <c:pt idx="1936">
                  <c:v>1296</c:v>
                </c:pt>
                <c:pt idx="1937">
                  <c:v>1297</c:v>
                </c:pt>
                <c:pt idx="1938">
                  <c:v>1298</c:v>
                </c:pt>
                <c:pt idx="1939">
                  <c:v>1299</c:v>
                </c:pt>
                <c:pt idx="1940">
                  <c:v>1300</c:v>
                </c:pt>
                <c:pt idx="1941">
                  <c:v>1301</c:v>
                </c:pt>
                <c:pt idx="1942">
                  <c:v>1302</c:v>
                </c:pt>
                <c:pt idx="1943">
                  <c:v>1303</c:v>
                </c:pt>
                <c:pt idx="1944">
                  <c:v>1304</c:v>
                </c:pt>
                <c:pt idx="1945">
                  <c:v>1305</c:v>
                </c:pt>
                <c:pt idx="1946">
                  <c:v>1306</c:v>
                </c:pt>
                <c:pt idx="1947">
                  <c:v>1307</c:v>
                </c:pt>
                <c:pt idx="1948">
                  <c:v>1308</c:v>
                </c:pt>
                <c:pt idx="1949">
                  <c:v>1309</c:v>
                </c:pt>
                <c:pt idx="1950">
                  <c:v>1310</c:v>
                </c:pt>
                <c:pt idx="1951">
                  <c:v>1311</c:v>
                </c:pt>
                <c:pt idx="1952">
                  <c:v>1312</c:v>
                </c:pt>
                <c:pt idx="1953">
                  <c:v>1313</c:v>
                </c:pt>
                <c:pt idx="1954">
                  <c:v>1314</c:v>
                </c:pt>
                <c:pt idx="1955">
                  <c:v>1315</c:v>
                </c:pt>
                <c:pt idx="1956">
                  <c:v>1316</c:v>
                </c:pt>
                <c:pt idx="1957">
                  <c:v>1317</c:v>
                </c:pt>
                <c:pt idx="1958">
                  <c:v>1318</c:v>
                </c:pt>
                <c:pt idx="1959">
                  <c:v>1319</c:v>
                </c:pt>
                <c:pt idx="1960">
                  <c:v>1320</c:v>
                </c:pt>
                <c:pt idx="1961">
                  <c:v>1321</c:v>
                </c:pt>
                <c:pt idx="1962">
                  <c:v>1322</c:v>
                </c:pt>
                <c:pt idx="1963">
                  <c:v>1323</c:v>
                </c:pt>
                <c:pt idx="1964">
                  <c:v>1324</c:v>
                </c:pt>
                <c:pt idx="1965">
                  <c:v>1325</c:v>
                </c:pt>
                <c:pt idx="1966">
                  <c:v>1326</c:v>
                </c:pt>
                <c:pt idx="1967">
                  <c:v>1327</c:v>
                </c:pt>
                <c:pt idx="1968">
                  <c:v>1328</c:v>
                </c:pt>
                <c:pt idx="1969">
                  <c:v>1329</c:v>
                </c:pt>
                <c:pt idx="1970">
                  <c:v>1330</c:v>
                </c:pt>
                <c:pt idx="1971">
                  <c:v>1331</c:v>
                </c:pt>
                <c:pt idx="1972">
                  <c:v>1332</c:v>
                </c:pt>
                <c:pt idx="1973">
                  <c:v>1333</c:v>
                </c:pt>
                <c:pt idx="1974">
                  <c:v>1334</c:v>
                </c:pt>
                <c:pt idx="1975">
                  <c:v>1335</c:v>
                </c:pt>
                <c:pt idx="1976">
                  <c:v>1336</c:v>
                </c:pt>
                <c:pt idx="1977">
                  <c:v>1337</c:v>
                </c:pt>
                <c:pt idx="1978">
                  <c:v>1338</c:v>
                </c:pt>
                <c:pt idx="1979">
                  <c:v>1339</c:v>
                </c:pt>
                <c:pt idx="1980">
                  <c:v>1340</c:v>
                </c:pt>
                <c:pt idx="1981">
                  <c:v>1341</c:v>
                </c:pt>
                <c:pt idx="1982">
                  <c:v>1342</c:v>
                </c:pt>
                <c:pt idx="1983">
                  <c:v>1343</c:v>
                </c:pt>
                <c:pt idx="1984">
                  <c:v>1344</c:v>
                </c:pt>
                <c:pt idx="1985">
                  <c:v>1345</c:v>
                </c:pt>
                <c:pt idx="1986">
                  <c:v>1346</c:v>
                </c:pt>
                <c:pt idx="1987">
                  <c:v>1347</c:v>
                </c:pt>
                <c:pt idx="1988">
                  <c:v>1348</c:v>
                </c:pt>
                <c:pt idx="1989">
                  <c:v>1349</c:v>
                </c:pt>
                <c:pt idx="1990">
                  <c:v>1350</c:v>
                </c:pt>
                <c:pt idx="1991">
                  <c:v>1351</c:v>
                </c:pt>
                <c:pt idx="1992">
                  <c:v>1352</c:v>
                </c:pt>
                <c:pt idx="1993">
                  <c:v>1353</c:v>
                </c:pt>
                <c:pt idx="1994">
                  <c:v>1354</c:v>
                </c:pt>
                <c:pt idx="1995">
                  <c:v>1355</c:v>
                </c:pt>
                <c:pt idx="1996">
                  <c:v>1356</c:v>
                </c:pt>
                <c:pt idx="1997">
                  <c:v>1357</c:v>
                </c:pt>
                <c:pt idx="1998">
                  <c:v>1358</c:v>
                </c:pt>
                <c:pt idx="1999">
                  <c:v>1359</c:v>
                </c:pt>
                <c:pt idx="2000">
                  <c:v>13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C-4294-807B-24D54D974042}"/>
            </c:ext>
          </c:extLst>
        </c:ser>
        <c:ser>
          <c:idx val="2"/>
          <c:order val="2"/>
          <c:tx>
            <c:strRef>
              <c:f>'[1]Q2.3.P'!$D$3</c:f>
              <c:strCache>
                <c:ptCount val="1"/>
                <c:pt idx="0">
                  <c:v>Socieda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[1]Q2.3.P'!$A$4:$A$2004</c:f>
              <c:numCache>
                <c:formatCode>General</c:formatCode>
                <c:ptCount val="2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</c:numCache>
            </c:numRef>
          </c:cat>
          <c:val>
            <c:numRef>
              <c:f>'[1]Q2.3.P'!$D$4:$D$2004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5</c:v>
                </c:pt>
                <c:pt idx="102">
                  <c:v>1</c:v>
                </c:pt>
                <c:pt idx="103">
                  <c:v>1.5</c:v>
                </c:pt>
                <c:pt idx="104">
                  <c:v>2</c:v>
                </c:pt>
                <c:pt idx="105">
                  <c:v>2.5</c:v>
                </c:pt>
                <c:pt idx="106">
                  <c:v>3</c:v>
                </c:pt>
                <c:pt idx="107">
                  <c:v>3.5</c:v>
                </c:pt>
                <c:pt idx="108">
                  <c:v>4</c:v>
                </c:pt>
                <c:pt idx="109">
                  <c:v>4.5</c:v>
                </c:pt>
                <c:pt idx="110">
                  <c:v>5</c:v>
                </c:pt>
                <c:pt idx="111">
                  <c:v>5.5</c:v>
                </c:pt>
                <c:pt idx="112">
                  <c:v>6</c:v>
                </c:pt>
                <c:pt idx="113">
                  <c:v>6.5</c:v>
                </c:pt>
                <c:pt idx="114">
                  <c:v>7</c:v>
                </c:pt>
                <c:pt idx="115">
                  <c:v>7.5</c:v>
                </c:pt>
                <c:pt idx="116">
                  <c:v>8</c:v>
                </c:pt>
                <c:pt idx="117">
                  <c:v>8.5</c:v>
                </c:pt>
                <c:pt idx="118">
                  <c:v>9</c:v>
                </c:pt>
                <c:pt idx="119">
                  <c:v>9.5</c:v>
                </c:pt>
                <c:pt idx="120">
                  <c:v>10</c:v>
                </c:pt>
                <c:pt idx="121">
                  <c:v>10.5</c:v>
                </c:pt>
                <c:pt idx="122">
                  <c:v>11</c:v>
                </c:pt>
                <c:pt idx="123">
                  <c:v>11.5</c:v>
                </c:pt>
                <c:pt idx="124">
                  <c:v>12</c:v>
                </c:pt>
                <c:pt idx="125">
                  <c:v>12.5</c:v>
                </c:pt>
                <c:pt idx="126">
                  <c:v>13</c:v>
                </c:pt>
                <c:pt idx="127">
                  <c:v>13.5</c:v>
                </c:pt>
                <c:pt idx="128">
                  <c:v>14</c:v>
                </c:pt>
                <c:pt idx="129">
                  <c:v>14.5</c:v>
                </c:pt>
                <c:pt idx="130">
                  <c:v>15</c:v>
                </c:pt>
                <c:pt idx="131">
                  <c:v>15.5</c:v>
                </c:pt>
                <c:pt idx="132">
                  <c:v>16</c:v>
                </c:pt>
                <c:pt idx="133">
                  <c:v>16.5</c:v>
                </c:pt>
                <c:pt idx="134">
                  <c:v>17</c:v>
                </c:pt>
                <c:pt idx="135">
                  <c:v>17.5</c:v>
                </c:pt>
                <c:pt idx="136">
                  <c:v>18</c:v>
                </c:pt>
                <c:pt idx="137">
                  <c:v>18.5</c:v>
                </c:pt>
                <c:pt idx="138">
                  <c:v>19</c:v>
                </c:pt>
                <c:pt idx="139">
                  <c:v>19.5</c:v>
                </c:pt>
                <c:pt idx="140">
                  <c:v>20</c:v>
                </c:pt>
                <c:pt idx="141">
                  <c:v>20.5</c:v>
                </c:pt>
                <c:pt idx="142">
                  <c:v>21</c:v>
                </c:pt>
                <c:pt idx="143">
                  <c:v>21.5</c:v>
                </c:pt>
                <c:pt idx="144">
                  <c:v>22</c:v>
                </c:pt>
                <c:pt idx="145">
                  <c:v>22.5</c:v>
                </c:pt>
                <c:pt idx="146">
                  <c:v>23</c:v>
                </c:pt>
                <c:pt idx="147">
                  <c:v>23.5</c:v>
                </c:pt>
                <c:pt idx="148">
                  <c:v>24</c:v>
                </c:pt>
                <c:pt idx="149">
                  <c:v>24.5</c:v>
                </c:pt>
                <c:pt idx="150">
                  <c:v>25</c:v>
                </c:pt>
                <c:pt idx="151">
                  <c:v>25.5</c:v>
                </c:pt>
                <c:pt idx="152">
                  <c:v>26</c:v>
                </c:pt>
                <c:pt idx="153">
                  <c:v>26.5</c:v>
                </c:pt>
                <c:pt idx="154">
                  <c:v>27</c:v>
                </c:pt>
                <c:pt idx="155">
                  <c:v>27.5</c:v>
                </c:pt>
                <c:pt idx="156">
                  <c:v>28</c:v>
                </c:pt>
                <c:pt idx="157">
                  <c:v>28.5</c:v>
                </c:pt>
                <c:pt idx="158">
                  <c:v>29</c:v>
                </c:pt>
                <c:pt idx="159">
                  <c:v>29.5</c:v>
                </c:pt>
                <c:pt idx="160">
                  <c:v>30</c:v>
                </c:pt>
                <c:pt idx="161">
                  <c:v>30.5</c:v>
                </c:pt>
                <c:pt idx="162">
                  <c:v>31</c:v>
                </c:pt>
                <c:pt idx="163">
                  <c:v>31.5</c:v>
                </c:pt>
                <c:pt idx="164">
                  <c:v>32</c:v>
                </c:pt>
                <c:pt idx="165">
                  <c:v>32.5</c:v>
                </c:pt>
                <c:pt idx="166">
                  <c:v>33</c:v>
                </c:pt>
                <c:pt idx="167">
                  <c:v>33.5</c:v>
                </c:pt>
                <c:pt idx="168">
                  <c:v>34</c:v>
                </c:pt>
                <c:pt idx="169">
                  <c:v>34.5</c:v>
                </c:pt>
                <c:pt idx="170">
                  <c:v>35</c:v>
                </c:pt>
                <c:pt idx="171">
                  <c:v>35.5</c:v>
                </c:pt>
                <c:pt idx="172">
                  <c:v>36</c:v>
                </c:pt>
                <c:pt idx="173">
                  <c:v>36.5</c:v>
                </c:pt>
                <c:pt idx="174">
                  <c:v>37</c:v>
                </c:pt>
                <c:pt idx="175">
                  <c:v>37.5</c:v>
                </c:pt>
                <c:pt idx="176">
                  <c:v>38</c:v>
                </c:pt>
                <c:pt idx="177">
                  <c:v>38.5</c:v>
                </c:pt>
                <c:pt idx="178">
                  <c:v>39</c:v>
                </c:pt>
                <c:pt idx="179">
                  <c:v>39.5</c:v>
                </c:pt>
                <c:pt idx="180">
                  <c:v>40</c:v>
                </c:pt>
                <c:pt idx="181">
                  <c:v>40.5</c:v>
                </c:pt>
                <c:pt idx="182">
                  <c:v>41</c:v>
                </c:pt>
                <c:pt idx="183">
                  <c:v>41.5</c:v>
                </c:pt>
                <c:pt idx="184">
                  <c:v>42</c:v>
                </c:pt>
                <c:pt idx="185">
                  <c:v>42.5</c:v>
                </c:pt>
                <c:pt idx="186">
                  <c:v>43</c:v>
                </c:pt>
                <c:pt idx="187">
                  <c:v>43.5</c:v>
                </c:pt>
                <c:pt idx="188">
                  <c:v>44</c:v>
                </c:pt>
                <c:pt idx="189">
                  <c:v>44.5</c:v>
                </c:pt>
                <c:pt idx="190">
                  <c:v>45</c:v>
                </c:pt>
                <c:pt idx="191">
                  <c:v>45.5</c:v>
                </c:pt>
                <c:pt idx="192">
                  <c:v>46</c:v>
                </c:pt>
                <c:pt idx="193">
                  <c:v>46.5</c:v>
                </c:pt>
                <c:pt idx="194">
                  <c:v>47</c:v>
                </c:pt>
                <c:pt idx="195">
                  <c:v>47.5</c:v>
                </c:pt>
                <c:pt idx="196">
                  <c:v>48</c:v>
                </c:pt>
                <c:pt idx="197">
                  <c:v>48.5</c:v>
                </c:pt>
                <c:pt idx="198">
                  <c:v>49</c:v>
                </c:pt>
                <c:pt idx="199">
                  <c:v>49.5</c:v>
                </c:pt>
                <c:pt idx="200">
                  <c:v>50</c:v>
                </c:pt>
                <c:pt idx="201">
                  <c:v>50.5</c:v>
                </c:pt>
                <c:pt idx="202">
                  <c:v>51</c:v>
                </c:pt>
                <c:pt idx="203">
                  <c:v>51.5</c:v>
                </c:pt>
                <c:pt idx="204">
                  <c:v>52</c:v>
                </c:pt>
                <c:pt idx="205">
                  <c:v>52.5</c:v>
                </c:pt>
                <c:pt idx="206">
                  <c:v>53</c:v>
                </c:pt>
                <c:pt idx="207">
                  <c:v>53.5</c:v>
                </c:pt>
                <c:pt idx="208">
                  <c:v>54</c:v>
                </c:pt>
                <c:pt idx="209">
                  <c:v>54.5</c:v>
                </c:pt>
                <c:pt idx="210">
                  <c:v>55</c:v>
                </c:pt>
                <c:pt idx="211">
                  <c:v>55.5</c:v>
                </c:pt>
                <c:pt idx="212">
                  <c:v>56</c:v>
                </c:pt>
                <c:pt idx="213">
                  <c:v>56.5</c:v>
                </c:pt>
                <c:pt idx="214">
                  <c:v>57</c:v>
                </c:pt>
                <c:pt idx="215">
                  <c:v>57.5</c:v>
                </c:pt>
                <c:pt idx="216">
                  <c:v>58</c:v>
                </c:pt>
                <c:pt idx="217">
                  <c:v>58.5</c:v>
                </c:pt>
                <c:pt idx="218">
                  <c:v>59</c:v>
                </c:pt>
                <c:pt idx="219">
                  <c:v>59.5</c:v>
                </c:pt>
                <c:pt idx="220">
                  <c:v>60</c:v>
                </c:pt>
                <c:pt idx="221">
                  <c:v>60.5</c:v>
                </c:pt>
                <c:pt idx="222">
                  <c:v>61</c:v>
                </c:pt>
                <c:pt idx="223">
                  <c:v>61.5</c:v>
                </c:pt>
                <c:pt idx="224">
                  <c:v>62</c:v>
                </c:pt>
                <c:pt idx="225">
                  <c:v>62.5</c:v>
                </c:pt>
                <c:pt idx="226">
                  <c:v>63</c:v>
                </c:pt>
                <c:pt idx="227">
                  <c:v>63.5</c:v>
                </c:pt>
                <c:pt idx="228">
                  <c:v>64</c:v>
                </c:pt>
                <c:pt idx="229">
                  <c:v>64.5</c:v>
                </c:pt>
                <c:pt idx="230">
                  <c:v>65</c:v>
                </c:pt>
                <c:pt idx="231">
                  <c:v>65.5</c:v>
                </c:pt>
                <c:pt idx="232">
                  <c:v>66</c:v>
                </c:pt>
                <c:pt idx="233">
                  <c:v>66.5</c:v>
                </c:pt>
                <c:pt idx="234">
                  <c:v>67</c:v>
                </c:pt>
                <c:pt idx="235">
                  <c:v>67.5</c:v>
                </c:pt>
                <c:pt idx="236">
                  <c:v>68</c:v>
                </c:pt>
                <c:pt idx="237">
                  <c:v>68.5</c:v>
                </c:pt>
                <c:pt idx="238">
                  <c:v>69</c:v>
                </c:pt>
                <c:pt idx="239">
                  <c:v>69.5</c:v>
                </c:pt>
                <c:pt idx="240">
                  <c:v>70</c:v>
                </c:pt>
                <c:pt idx="241">
                  <c:v>70.5</c:v>
                </c:pt>
                <c:pt idx="242">
                  <c:v>71</c:v>
                </c:pt>
                <c:pt idx="243">
                  <c:v>71.5</c:v>
                </c:pt>
                <c:pt idx="244">
                  <c:v>72</c:v>
                </c:pt>
                <c:pt idx="245">
                  <c:v>72.5</c:v>
                </c:pt>
                <c:pt idx="246">
                  <c:v>73</c:v>
                </c:pt>
                <c:pt idx="247">
                  <c:v>73.5</c:v>
                </c:pt>
                <c:pt idx="248">
                  <c:v>74</c:v>
                </c:pt>
                <c:pt idx="249">
                  <c:v>74.5</c:v>
                </c:pt>
                <c:pt idx="250">
                  <c:v>75</c:v>
                </c:pt>
                <c:pt idx="251">
                  <c:v>75.5</c:v>
                </c:pt>
                <c:pt idx="252">
                  <c:v>76</c:v>
                </c:pt>
                <c:pt idx="253">
                  <c:v>76.5</c:v>
                </c:pt>
                <c:pt idx="254">
                  <c:v>77</c:v>
                </c:pt>
                <c:pt idx="255">
                  <c:v>77.5</c:v>
                </c:pt>
                <c:pt idx="256">
                  <c:v>78</c:v>
                </c:pt>
                <c:pt idx="257">
                  <c:v>78.5</c:v>
                </c:pt>
                <c:pt idx="258">
                  <c:v>79</c:v>
                </c:pt>
                <c:pt idx="259">
                  <c:v>79.5</c:v>
                </c:pt>
                <c:pt idx="260">
                  <c:v>80</c:v>
                </c:pt>
                <c:pt idx="261">
                  <c:v>80.5</c:v>
                </c:pt>
                <c:pt idx="262">
                  <c:v>81</c:v>
                </c:pt>
                <c:pt idx="263">
                  <c:v>81.5</c:v>
                </c:pt>
                <c:pt idx="264">
                  <c:v>82</c:v>
                </c:pt>
                <c:pt idx="265">
                  <c:v>82.5</c:v>
                </c:pt>
                <c:pt idx="266">
                  <c:v>83</c:v>
                </c:pt>
                <c:pt idx="267">
                  <c:v>83.5</c:v>
                </c:pt>
                <c:pt idx="268">
                  <c:v>84</c:v>
                </c:pt>
                <c:pt idx="269">
                  <c:v>84.5</c:v>
                </c:pt>
                <c:pt idx="270">
                  <c:v>85</c:v>
                </c:pt>
                <c:pt idx="271">
                  <c:v>85.5</c:v>
                </c:pt>
                <c:pt idx="272">
                  <c:v>86</c:v>
                </c:pt>
                <c:pt idx="273">
                  <c:v>86.5</c:v>
                </c:pt>
                <c:pt idx="274">
                  <c:v>87</c:v>
                </c:pt>
                <c:pt idx="275">
                  <c:v>87.5</c:v>
                </c:pt>
                <c:pt idx="276">
                  <c:v>88</c:v>
                </c:pt>
                <c:pt idx="277">
                  <c:v>88.5</c:v>
                </c:pt>
                <c:pt idx="278">
                  <c:v>89</c:v>
                </c:pt>
                <c:pt idx="279">
                  <c:v>89.5</c:v>
                </c:pt>
                <c:pt idx="280">
                  <c:v>90</c:v>
                </c:pt>
                <c:pt idx="281">
                  <c:v>90.5</c:v>
                </c:pt>
                <c:pt idx="282">
                  <c:v>91</c:v>
                </c:pt>
                <c:pt idx="283">
                  <c:v>91.5</c:v>
                </c:pt>
                <c:pt idx="284">
                  <c:v>92</c:v>
                </c:pt>
                <c:pt idx="285">
                  <c:v>92.5</c:v>
                </c:pt>
                <c:pt idx="286">
                  <c:v>93</c:v>
                </c:pt>
                <c:pt idx="287">
                  <c:v>93.5</c:v>
                </c:pt>
                <c:pt idx="288">
                  <c:v>94</c:v>
                </c:pt>
                <c:pt idx="289">
                  <c:v>94.5</c:v>
                </c:pt>
                <c:pt idx="290">
                  <c:v>95</c:v>
                </c:pt>
                <c:pt idx="291">
                  <c:v>95.5</c:v>
                </c:pt>
                <c:pt idx="292">
                  <c:v>96</c:v>
                </c:pt>
                <c:pt idx="293">
                  <c:v>96.5</c:v>
                </c:pt>
                <c:pt idx="294">
                  <c:v>97</c:v>
                </c:pt>
                <c:pt idx="295">
                  <c:v>97.5</c:v>
                </c:pt>
                <c:pt idx="296">
                  <c:v>98</c:v>
                </c:pt>
                <c:pt idx="297">
                  <c:v>98.5</c:v>
                </c:pt>
                <c:pt idx="298">
                  <c:v>99</c:v>
                </c:pt>
                <c:pt idx="299">
                  <c:v>99.5</c:v>
                </c:pt>
                <c:pt idx="300">
                  <c:v>100</c:v>
                </c:pt>
                <c:pt idx="301">
                  <c:v>100.5</c:v>
                </c:pt>
                <c:pt idx="302">
                  <c:v>101</c:v>
                </c:pt>
                <c:pt idx="303">
                  <c:v>101.5</c:v>
                </c:pt>
                <c:pt idx="304">
                  <c:v>102</c:v>
                </c:pt>
                <c:pt idx="305">
                  <c:v>102.5</c:v>
                </c:pt>
                <c:pt idx="306">
                  <c:v>103</c:v>
                </c:pt>
                <c:pt idx="307">
                  <c:v>103.5</c:v>
                </c:pt>
                <c:pt idx="308">
                  <c:v>104</c:v>
                </c:pt>
                <c:pt idx="309">
                  <c:v>104.5</c:v>
                </c:pt>
                <c:pt idx="310">
                  <c:v>105</c:v>
                </c:pt>
                <c:pt idx="311">
                  <c:v>105.5</c:v>
                </c:pt>
                <c:pt idx="312">
                  <c:v>106</c:v>
                </c:pt>
                <c:pt idx="313">
                  <c:v>106.5</c:v>
                </c:pt>
                <c:pt idx="314">
                  <c:v>107</c:v>
                </c:pt>
                <c:pt idx="315">
                  <c:v>107.5</c:v>
                </c:pt>
                <c:pt idx="316">
                  <c:v>108</c:v>
                </c:pt>
                <c:pt idx="317">
                  <c:v>108.5</c:v>
                </c:pt>
                <c:pt idx="318">
                  <c:v>109</c:v>
                </c:pt>
                <c:pt idx="319">
                  <c:v>109.5</c:v>
                </c:pt>
                <c:pt idx="320">
                  <c:v>110</c:v>
                </c:pt>
                <c:pt idx="321">
                  <c:v>110.5</c:v>
                </c:pt>
                <c:pt idx="322">
                  <c:v>111</c:v>
                </c:pt>
                <c:pt idx="323">
                  <c:v>111.5</c:v>
                </c:pt>
                <c:pt idx="324">
                  <c:v>112</c:v>
                </c:pt>
                <c:pt idx="325">
                  <c:v>112.5</c:v>
                </c:pt>
                <c:pt idx="326">
                  <c:v>113</c:v>
                </c:pt>
                <c:pt idx="327">
                  <c:v>113.5</c:v>
                </c:pt>
                <c:pt idx="328">
                  <c:v>114</c:v>
                </c:pt>
                <c:pt idx="329">
                  <c:v>114.5</c:v>
                </c:pt>
                <c:pt idx="330">
                  <c:v>115</c:v>
                </c:pt>
                <c:pt idx="331">
                  <c:v>115.5</c:v>
                </c:pt>
                <c:pt idx="332">
                  <c:v>116</c:v>
                </c:pt>
                <c:pt idx="333">
                  <c:v>116.5</c:v>
                </c:pt>
                <c:pt idx="334">
                  <c:v>117</c:v>
                </c:pt>
                <c:pt idx="335">
                  <c:v>117.5</c:v>
                </c:pt>
                <c:pt idx="336">
                  <c:v>118</c:v>
                </c:pt>
                <c:pt idx="337">
                  <c:v>118.5</c:v>
                </c:pt>
                <c:pt idx="338">
                  <c:v>119</c:v>
                </c:pt>
                <c:pt idx="339">
                  <c:v>119.5</c:v>
                </c:pt>
                <c:pt idx="340">
                  <c:v>120</c:v>
                </c:pt>
                <c:pt idx="341">
                  <c:v>120.5</c:v>
                </c:pt>
                <c:pt idx="342">
                  <c:v>121</c:v>
                </c:pt>
                <c:pt idx="343">
                  <c:v>121.5</c:v>
                </c:pt>
                <c:pt idx="344">
                  <c:v>122</c:v>
                </c:pt>
                <c:pt idx="345">
                  <c:v>122.5</c:v>
                </c:pt>
                <c:pt idx="346">
                  <c:v>123</c:v>
                </c:pt>
                <c:pt idx="347">
                  <c:v>123.5</c:v>
                </c:pt>
                <c:pt idx="348">
                  <c:v>124</c:v>
                </c:pt>
                <c:pt idx="349">
                  <c:v>124.5</c:v>
                </c:pt>
                <c:pt idx="350">
                  <c:v>125</c:v>
                </c:pt>
                <c:pt idx="351">
                  <c:v>125.5</c:v>
                </c:pt>
                <c:pt idx="352">
                  <c:v>126</c:v>
                </c:pt>
                <c:pt idx="353">
                  <c:v>126.5</c:v>
                </c:pt>
                <c:pt idx="354">
                  <c:v>127</c:v>
                </c:pt>
                <c:pt idx="355">
                  <c:v>127.5</c:v>
                </c:pt>
                <c:pt idx="356">
                  <c:v>128</c:v>
                </c:pt>
                <c:pt idx="357">
                  <c:v>128.5</c:v>
                </c:pt>
                <c:pt idx="358">
                  <c:v>129</c:v>
                </c:pt>
                <c:pt idx="359">
                  <c:v>129.5</c:v>
                </c:pt>
                <c:pt idx="360">
                  <c:v>130</c:v>
                </c:pt>
                <c:pt idx="361">
                  <c:v>130.5</c:v>
                </c:pt>
                <c:pt idx="362">
                  <c:v>131</c:v>
                </c:pt>
                <c:pt idx="363">
                  <c:v>131.5</c:v>
                </c:pt>
                <c:pt idx="364">
                  <c:v>132</c:v>
                </c:pt>
                <c:pt idx="365">
                  <c:v>132.5</c:v>
                </c:pt>
                <c:pt idx="366">
                  <c:v>133</c:v>
                </c:pt>
                <c:pt idx="367">
                  <c:v>133.5</c:v>
                </c:pt>
                <c:pt idx="368">
                  <c:v>134</c:v>
                </c:pt>
                <c:pt idx="369">
                  <c:v>134.5</c:v>
                </c:pt>
                <c:pt idx="370">
                  <c:v>135</c:v>
                </c:pt>
                <c:pt idx="371">
                  <c:v>135.5</c:v>
                </c:pt>
                <c:pt idx="372">
                  <c:v>136</c:v>
                </c:pt>
                <c:pt idx="373">
                  <c:v>136.5</c:v>
                </c:pt>
                <c:pt idx="374">
                  <c:v>137</c:v>
                </c:pt>
                <c:pt idx="375">
                  <c:v>137.5</c:v>
                </c:pt>
                <c:pt idx="376">
                  <c:v>138</c:v>
                </c:pt>
                <c:pt idx="377">
                  <c:v>138.5</c:v>
                </c:pt>
                <c:pt idx="378">
                  <c:v>139</c:v>
                </c:pt>
                <c:pt idx="379">
                  <c:v>139.5</c:v>
                </c:pt>
                <c:pt idx="380">
                  <c:v>140</c:v>
                </c:pt>
                <c:pt idx="381">
                  <c:v>140.5</c:v>
                </c:pt>
                <c:pt idx="382">
                  <c:v>141</c:v>
                </c:pt>
                <c:pt idx="383">
                  <c:v>141.5</c:v>
                </c:pt>
                <c:pt idx="384">
                  <c:v>142</c:v>
                </c:pt>
                <c:pt idx="385">
                  <c:v>142.5</c:v>
                </c:pt>
                <c:pt idx="386">
                  <c:v>143</c:v>
                </c:pt>
                <c:pt idx="387">
                  <c:v>143.5</c:v>
                </c:pt>
                <c:pt idx="388">
                  <c:v>144</c:v>
                </c:pt>
                <c:pt idx="389">
                  <c:v>144.5</c:v>
                </c:pt>
                <c:pt idx="390">
                  <c:v>145</c:v>
                </c:pt>
                <c:pt idx="391">
                  <c:v>145.5</c:v>
                </c:pt>
                <c:pt idx="392">
                  <c:v>146</c:v>
                </c:pt>
                <c:pt idx="393">
                  <c:v>146.5</c:v>
                </c:pt>
                <c:pt idx="394">
                  <c:v>147</c:v>
                </c:pt>
                <c:pt idx="395">
                  <c:v>147.5</c:v>
                </c:pt>
                <c:pt idx="396">
                  <c:v>148</c:v>
                </c:pt>
                <c:pt idx="397">
                  <c:v>148.5</c:v>
                </c:pt>
                <c:pt idx="398">
                  <c:v>149</c:v>
                </c:pt>
                <c:pt idx="399">
                  <c:v>149.5</c:v>
                </c:pt>
                <c:pt idx="400">
                  <c:v>150</c:v>
                </c:pt>
                <c:pt idx="401">
                  <c:v>150.5</c:v>
                </c:pt>
                <c:pt idx="402">
                  <c:v>151</c:v>
                </c:pt>
                <c:pt idx="403">
                  <c:v>151.5</c:v>
                </c:pt>
                <c:pt idx="404">
                  <c:v>152</c:v>
                </c:pt>
                <c:pt idx="405">
                  <c:v>152.5</c:v>
                </c:pt>
                <c:pt idx="406">
                  <c:v>153</c:v>
                </c:pt>
                <c:pt idx="407">
                  <c:v>153.5</c:v>
                </c:pt>
                <c:pt idx="408">
                  <c:v>154</c:v>
                </c:pt>
                <c:pt idx="409">
                  <c:v>154.5</c:v>
                </c:pt>
                <c:pt idx="410">
                  <c:v>155</c:v>
                </c:pt>
                <c:pt idx="411">
                  <c:v>155.5</c:v>
                </c:pt>
                <c:pt idx="412">
                  <c:v>156</c:v>
                </c:pt>
                <c:pt idx="413">
                  <c:v>156.5</c:v>
                </c:pt>
                <c:pt idx="414">
                  <c:v>157</c:v>
                </c:pt>
                <c:pt idx="415">
                  <c:v>157.5</c:v>
                </c:pt>
                <c:pt idx="416">
                  <c:v>158</c:v>
                </c:pt>
                <c:pt idx="417">
                  <c:v>158.5</c:v>
                </c:pt>
                <c:pt idx="418">
                  <c:v>159</c:v>
                </c:pt>
                <c:pt idx="419">
                  <c:v>159.5</c:v>
                </c:pt>
                <c:pt idx="420">
                  <c:v>160</c:v>
                </c:pt>
                <c:pt idx="421">
                  <c:v>160.5</c:v>
                </c:pt>
                <c:pt idx="422">
                  <c:v>161</c:v>
                </c:pt>
                <c:pt idx="423">
                  <c:v>161.5</c:v>
                </c:pt>
                <c:pt idx="424">
                  <c:v>162</c:v>
                </c:pt>
                <c:pt idx="425">
                  <c:v>162.5</c:v>
                </c:pt>
                <c:pt idx="426">
                  <c:v>163</c:v>
                </c:pt>
                <c:pt idx="427">
                  <c:v>163.5</c:v>
                </c:pt>
                <c:pt idx="428">
                  <c:v>164</c:v>
                </c:pt>
                <c:pt idx="429">
                  <c:v>164.5</c:v>
                </c:pt>
                <c:pt idx="430">
                  <c:v>165</c:v>
                </c:pt>
                <c:pt idx="431">
                  <c:v>165.5</c:v>
                </c:pt>
                <c:pt idx="432">
                  <c:v>166</c:v>
                </c:pt>
                <c:pt idx="433">
                  <c:v>166.5</c:v>
                </c:pt>
                <c:pt idx="434">
                  <c:v>167</c:v>
                </c:pt>
                <c:pt idx="435">
                  <c:v>167.5</c:v>
                </c:pt>
                <c:pt idx="436">
                  <c:v>168</c:v>
                </c:pt>
                <c:pt idx="437">
                  <c:v>168.5</c:v>
                </c:pt>
                <c:pt idx="438">
                  <c:v>169</c:v>
                </c:pt>
                <c:pt idx="439">
                  <c:v>169.5</c:v>
                </c:pt>
                <c:pt idx="440">
                  <c:v>170</c:v>
                </c:pt>
                <c:pt idx="441">
                  <c:v>170.5</c:v>
                </c:pt>
                <c:pt idx="442">
                  <c:v>171</c:v>
                </c:pt>
                <c:pt idx="443">
                  <c:v>171.5</c:v>
                </c:pt>
                <c:pt idx="444">
                  <c:v>172</c:v>
                </c:pt>
                <c:pt idx="445">
                  <c:v>172.5</c:v>
                </c:pt>
                <c:pt idx="446">
                  <c:v>173</c:v>
                </c:pt>
                <c:pt idx="447">
                  <c:v>173.5</c:v>
                </c:pt>
                <c:pt idx="448">
                  <c:v>174</c:v>
                </c:pt>
                <c:pt idx="449">
                  <c:v>174.5</c:v>
                </c:pt>
                <c:pt idx="450">
                  <c:v>175</c:v>
                </c:pt>
                <c:pt idx="451">
                  <c:v>175.5</c:v>
                </c:pt>
                <c:pt idx="452">
                  <c:v>176</c:v>
                </c:pt>
                <c:pt idx="453">
                  <c:v>176.5</c:v>
                </c:pt>
                <c:pt idx="454">
                  <c:v>177</c:v>
                </c:pt>
                <c:pt idx="455">
                  <c:v>177.5</c:v>
                </c:pt>
                <c:pt idx="456">
                  <c:v>178</c:v>
                </c:pt>
                <c:pt idx="457">
                  <c:v>178.5</c:v>
                </c:pt>
                <c:pt idx="458">
                  <c:v>179</c:v>
                </c:pt>
                <c:pt idx="459">
                  <c:v>179.5</c:v>
                </c:pt>
                <c:pt idx="460">
                  <c:v>180</c:v>
                </c:pt>
                <c:pt idx="461">
                  <c:v>180.5</c:v>
                </c:pt>
                <c:pt idx="462">
                  <c:v>181</c:v>
                </c:pt>
                <c:pt idx="463">
                  <c:v>181.5</c:v>
                </c:pt>
                <c:pt idx="464">
                  <c:v>182</c:v>
                </c:pt>
                <c:pt idx="465">
                  <c:v>182.5</c:v>
                </c:pt>
                <c:pt idx="466">
                  <c:v>183</c:v>
                </c:pt>
                <c:pt idx="467">
                  <c:v>183.5</c:v>
                </c:pt>
                <c:pt idx="468">
                  <c:v>184</c:v>
                </c:pt>
                <c:pt idx="469">
                  <c:v>184.5</c:v>
                </c:pt>
                <c:pt idx="470">
                  <c:v>185</c:v>
                </c:pt>
                <c:pt idx="471">
                  <c:v>185.5</c:v>
                </c:pt>
                <c:pt idx="472">
                  <c:v>186</c:v>
                </c:pt>
                <c:pt idx="473">
                  <c:v>186.5</c:v>
                </c:pt>
                <c:pt idx="474">
                  <c:v>187</c:v>
                </c:pt>
                <c:pt idx="475">
                  <c:v>187.5</c:v>
                </c:pt>
                <c:pt idx="476">
                  <c:v>188</c:v>
                </c:pt>
                <c:pt idx="477">
                  <c:v>188.5</c:v>
                </c:pt>
                <c:pt idx="478">
                  <c:v>189</c:v>
                </c:pt>
                <c:pt idx="479">
                  <c:v>189.5</c:v>
                </c:pt>
                <c:pt idx="480">
                  <c:v>190</c:v>
                </c:pt>
                <c:pt idx="481">
                  <c:v>190.5</c:v>
                </c:pt>
                <c:pt idx="482">
                  <c:v>191</c:v>
                </c:pt>
                <c:pt idx="483">
                  <c:v>191.5</c:v>
                </c:pt>
                <c:pt idx="484">
                  <c:v>192</c:v>
                </c:pt>
                <c:pt idx="485">
                  <c:v>192.5</c:v>
                </c:pt>
                <c:pt idx="486">
                  <c:v>193</c:v>
                </c:pt>
                <c:pt idx="487">
                  <c:v>193.5</c:v>
                </c:pt>
                <c:pt idx="488">
                  <c:v>194</c:v>
                </c:pt>
                <c:pt idx="489">
                  <c:v>194.5</c:v>
                </c:pt>
                <c:pt idx="490">
                  <c:v>195</c:v>
                </c:pt>
                <c:pt idx="491">
                  <c:v>195.5</c:v>
                </c:pt>
                <c:pt idx="492">
                  <c:v>196</c:v>
                </c:pt>
                <c:pt idx="493">
                  <c:v>196.5</c:v>
                </c:pt>
                <c:pt idx="494">
                  <c:v>197</c:v>
                </c:pt>
                <c:pt idx="495">
                  <c:v>197.5</c:v>
                </c:pt>
                <c:pt idx="496">
                  <c:v>198</c:v>
                </c:pt>
                <c:pt idx="497">
                  <c:v>198.5</c:v>
                </c:pt>
                <c:pt idx="498">
                  <c:v>199</c:v>
                </c:pt>
                <c:pt idx="499">
                  <c:v>199.5</c:v>
                </c:pt>
                <c:pt idx="500">
                  <c:v>200</c:v>
                </c:pt>
                <c:pt idx="501">
                  <c:v>200.5</c:v>
                </c:pt>
                <c:pt idx="502">
                  <c:v>201</c:v>
                </c:pt>
                <c:pt idx="503">
                  <c:v>201.5</c:v>
                </c:pt>
                <c:pt idx="504">
                  <c:v>202</c:v>
                </c:pt>
                <c:pt idx="505">
                  <c:v>202.5</c:v>
                </c:pt>
                <c:pt idx="506">
                  <c:v>203</c:v>
                </c:pt>
                <c:pt idx="507">
                  <c:v>203.5</c:v>
                </c:pt>
                <c:pt idx="508">
                  <c:v>204</c:v>
                </c:pt>
                <c:pt idx="509">
                  <c:v>204.5</c:v>
                </c:pt>
                <c:pt idx="510">
                  <c:v>205</c:v>
                </c:pt>
                <c:pt idx="511">
                  <c:v>205.5</c:v>
                </c:pt>
                <c:pt idx="512">
                  <c:v>206</c:v>
                </c:pt>
                <c:pt idx="513">
                  <c:v>206.5</c:v>
                </c:pt>
                <c:pt idx="514">
                  <c:v>207</c:v>
                </c:pt>
                <c:pt idx="515">
                  <c:v>207.5</c:v>
                </c:pt>
                <c:pt idx="516">
                  <c:v>208</c:v>
                </c:pt>
                <c:pt idx="517">
                  <c:v>208.5</c:v>
                </c:pt>
                <c:pt idx="518">
                  <c:v>209</c:v>
                </c:pt>
                <c:pt idx="519">
                  <c:v>209.5</c:v>
                </c:pt>
                <c:pt idx="520">
                  <c:v>210</c:v>
                </c:pt>
                <c:pt idx="521">
                  <c:v>210.5</c:v>
                </c:pt>
                <c:pt idx="522">
                  <c:v>211</c:v>
                </c:pt>
                <c:pt idx="523">
                  <c:v>211.5</c:v>
                </c:pt>
                <c:pt idx="524">
                  <c:v>212</c:v>
                </c:pt>
                <c:pt idx="525">
                  <c:v>212.5</c:v>
                </c:pt>
                <c:pt idx="526">
                  <c:v>213</c:v>
                </c:pt>
                <c:pt idx="527">
                  <c:v>213.5</c:v>
                </c:pt>
                <c:pt idx="528">
                  <c:v>214</c:v>
                </c:pt>
                <c:pt idx="529">
                  <c:v>214.5</c:v>
                </c:pt>
                <c:pt idx="530">
                  <c:v>215</c:v>
                </c:pt>
                <c:pt idx="531">
                  <c:v>215.5</c:v>
                </c:pt>
                <c:pt idx="532">
                  <c:v>216</c:v>
                </c:pt>
                <c:pt idx="533">
                  <c:v>216.5</c:v>
                </c:pt>
                <c:pt idx="534">
                  <c:v>217</c:v>
                </c:pt>
                <c:pt idx="535">
                  <c:v>217.5</c:v>
                </c:pt>
                <c:pt idx="536">
                  <c:v>218</c:v>
                </c:pt>
                <c:pt idx="537">
                  <c:v>218.5</c:v>
                </c:pt>
                <c:pt idx="538">
                  <c:v>219</c:v>
                </c:pt>
                <c:pt idx="539">
                  <c:v>219.5</c:v>
                </c:pt>
                <c:pt idx="540">
                  <c:v>220</c:v>
                </c:pt>
                <c:pt idx="541">
                  <c:v>220.5</c:v>
                </c:pt>
                <c:pt idx="542">
                  <c:v>221</c:v>
                </c:pt>
                <c:pt idx="543">
                  <c:v>221.5</c:v>
                </c:pt>
                <c:pt idx="544">
                  <c:v>222</c:v>
                </c:pt>
                <c:pt idx="545">
                  <c:v>222.5</c:v>
                </c:pt>
                <c:pt idx="546">
                  <c:v>223</c:v>
                </c:pt>
                <c:pt idx="547">
                  <c:v>223.5</c:v>
                </c:pt>
                <c:pt idx="548">
                  <c:v>224</c:v>
                </c:pt>
                <c:pt idx="549">
                  <c:v>224.5</c:v>
                </c:pt>
                <c:pt idx="550">
                  <c:v>225</c:v>
                </c:pt>
                <c:pt idx="551">
                  <c:v>225.5</c:v>
                </c:pt>
                <c:pt idx="552">
                  <c:v>226</c:v>
                </c:pt>
                <c:pt idx="553">
                  <c:v>226.5</c:v>
                </c:pt>
                <c:pt idx="554">
                  <c:v>227</c:v>
                </c:pt>
                <c:pt idx="555">
                  <c:v>227.5</c:v>
                </c:pt>
                <c:pt idx="556">
                  <c:v>228</c:v>
                </c:pt>
                <c:pt idx="557">
                  <c:v>228.5</c:v>
                </c:pt>
                <c:pt idx="558">
                  <c:v>229</c:v>
                </c:pt>
                <c:pt idx="559">
                  <c:v>229.5</c:v>
                </c:pt>
                <c:pt idx="560">
                  <c:v>230</c:v>
                </c:pt>
                <c:pt idx="561">
                  <c:v>230.5</c:v>
                </c:pt>
                <c:pt idx="562">
                  <c:v>231</c:v>
                </c:pt>
                <c:pt idx="563">
                  <c:v>231.5</c:v>
                </c:pt>
                <c:pt idx="564">
                  <c:v>232</c:v>
                </c:pt>
                <c:pt idx="565">
                  <c:v>232.5</c:v>
                </c:pt>
                <c:pt idx="566">
                  <c:v>233</c:v>
                </c:pt>
                <c:pt idx="567">
                  <c:v>233.5</c:v>
                </c:pt>
                <c:pt idx="568">
                  <c:v>234</c:v>
                </c:pt>
                <c:pt idx="569">
                  <c:v>234.5</c:v>
                </c:pt>
                <c:pt idx="570">
                  <c:v>235</c:v>
                </c:pt>
                <c:pt idx="571">
                  <c:v>235.5</c:v>
                </c:pt>
                <c:pt idx="572">
                  <c:v>236</c:v>
                </c:pt>
                <c:pt idx="573">
                  <c:v>236.5</c:v>
                </c:pt>
                <c:pt idx="574">
                  <c:v>237</c:v>
                </c:pt>
                <c:pt idx="575">
                  <c:v>237.5</c:v>
                </c:pt>
                <c:pt idx="576">
                  <c:v>238</c:v>
                </c:pt>
                <c:pt idx="577">
                  <c:v>238.5</c:v>
                </c:pt>
                <c:pt idx="578">
                  <c:v>239</c:v>
                </c:pt>
                <c:pt idx="579">
                  <c:v>239.5</c:v>
                </c:pt>
                <c:pt idx="580">
                  <c:v>240</c:v>
                </c:pt>
                <c:pt idx="581">
                  <c:v>240.5</c:v>
                </c:pt>
                <c:pt idx="582">
                  <c:v>241</c:v>
                </c:pt>
                <c:pt idx="583">
                  <c:v>241.5</c:v>
                </c:pt>
                <c:pt idx="584">
                  <c:v>242</c:v>
                </c:pt>
                <c:pt idx="585">
                  <c:v>242.5</c:v>
                </c:pt>
                <c:pt idx="586">
                  <c:v>243</c:v>
                </c:pt>
                <c:pt idx="587">
                  <c:v>243.5</c:v>
                </c:pt>
                <c:pt idx="588">
                  <c:v>244</c:v>
                </c:pt>
                <c:pt idx="589">
                  <c:v>244.5</c:v>
                </c:pt>
                <c:pt idx="590">
                  <c:v>245</c:v>
                </c:pt>
                <c:pt idx="591">
                  <c:v>245.5</c:v>
                </c:pt>
                <c:pt idx="592">
                  <c:v>246</c:v>
                </c:pt>
                <c:pt idx="593">
                  <c:v>246.5</c:v>
                </c:pt>
                <c:pt idx="594">
                  <c:v>247</c:v>
                </c:pt>
                <c:pt idx="595">
                  <c:v>247.5</c:v>
                </c:pt>
                <c:pt idx="596">
                  <c:v>248</c:v>
                </c:pt>
                <c:pt idx="597">
                  <c:v>248.5</c:v>
                </c:pt>
                <c:pt idx="598">
                  <c:v>249</c:v>
                </c:pt>
                <c:pt idx="599">
                  <c:v>249.5</c:v>
                </c:pt>
                <c:pt idx="600">
                  <c:v>250</c:v>
                </c:pt>
                <c:pt idx="601">
                  <c:v>250.5</c:v>
                </c:pt>
                <c:pt idx="602">
                  <c:v>251</c:v>
                </c:pt>
                <c:pt idx="603">
                  <c:v>251.5</c:v>
                </c:pt>
                <c:pt idx="604">
                  <c:v>252</c:v>
                </c:pt>
                <c:pt idx="605">
                  <c:v>252.5</c:v>
                </c:pt>
                <c:pt idx="606">
                  <c:v>253</c:v>
                </c:pt>
                <c:pt idx="607">
                  <c:v>253.5</c:v>
                </c:pt>
                <c:pt idx="608">
                  <c:v>254</c:v>
                </c:pt>
                <c:pt idx="609">
                  <c:v>254.5</c:v>
                </c:pt>
                <c:pt idx="610">
                  <c:v>255</c:v>
                </c:pt>
                <c:pt idx="611">
                  <c:v>255.5</c:v>
                </c:pt>
                <c:pt idx="612">
                  <c:v>256</c:v>
                </c:pt>
                <c:pt idx="613">
                  <c:v>256.5</c:v>
                </c:pt>
                <c:pt idx="614">
                  <c:v>257</c:v>
                </c:pt>
                <c:pt idx="615">
                  <c:v>257.5</c:v>
                </c:pt>
                <c:pt idx="616">
                  <c:v>258</c:v>
                </c:pt>
                <c:pt idx="617">
                  <c:v>258.5</c:v>
                </c:pt>
                <c:pt idx="618">
                  <c:v>259</c:v>
                </c:pt>
                <c:pt idx="619">
                  <c:v>259.5</c:v>
                </c:pt>
                <c:pt idx="620">
                  <c:v>260</c:v>
                </c:pt>
                <c:pt idx="621">
                  <c:v>260.5</c:v>
                </c:pt>
                <c:pt idx="622">
                  <c:v>261</c:v>
                </c:pt>
                <c:pt idx="623">
                  <c:v>261.5</c:v>
                </c:pt>
                <c:pt idx="624">
                  <c:v>262</c:v>
                </c:pt>
                <c:pt idx="625">
                  <c:v>262.5</c:v>
                </c:pt>
                <c:pt idx="626">
                  <c:v>263</c:v>
                </c:pt>
                <c:pt idx="627">
                  <c:v>263.5</c:v>
                </c:pt>
                <c:pt idx="628">
                  <c:v>264</c:v>
                </c:pt>
                <c:pt idx="629">
                  <c:v>264.5</c:v>
                </c:pt>
                <c:pt idx="630">
                  <c:v>265</c:v>
                </c:pt>
                <c:pt idx="631">
                  <c:v>265.5</c:v>
                </c:pt>
                <c:pt idx="632">
                  <c:v>266</c:v>
                </c:pt>
                <c:pt idx="633">
                  <c:v>266.5</c:v>
                </c:pt>
                <c:pt idx="634">
                  <c:v>267</c:v>
                </c:pt>
                <c:pt idx="635">
                  <c:v>267.5</c:v>
                </c:pt>
                <c:pt idx="636">
                  <c:v>268</c:v>
                </c:pt>
                <c:pt idx="637">
                  <c:v>268.5</c:v>
                </c:pt>
                <c:pt idx="638">
                  <c:v>269</c:v>
                </c:pt>
                <c:pt idx="639">
                  <c:v>269.5</c:v>
                </c:pt>
                <c:pt idx="640">
                  <c:v>270</c:v>
                </c:pt>
                <c:pt idx="641">
                  <c:v>270.5</c:v>
                </c:pt>
                <c:pt idx="642">
                  <c:v>271</c:v>
                </c:pt>
                <c:pt idx="643">
                  <c:v>271.5</c:v>
                </c:pt>
                <c:pt idx="644">
                  <c:v>272</c:v>
                </c:pt>
                <c:pt idx="645">
                  <c:v>272.5</c:v>
                </c:pt>
                <c:pt idx="646">
                  <c:v>273</c:v>
                </c:pt>
                <c:pt idx="647">
                  <c:v>273.5</c:v>
                </c:pt>
                <c:pt idx="648">
                  <c:v>274</c:v>
                </c:pt>
                <c:pt idx="649">
                  <c:v>274.5</c:v>
                </c:pt>
                <c:pt idx="650">
                  <c:v>275</c:v>
                </c:pt>
                <c:pt idx="651">
                  <c:v>275.5</c:v>
                </c:pt>
                <c:pt idx="652">
                  <c:v>276</c:v>
                </c:pt>
                <c:pt idx="653">
                  <c:v>276.5</c:v>
                </c:pt>
                <c:pt idx="654">
                  <c:v>277</c:v>
                </c:pt>
                <c:pt idx="655">
                  <c:v>277.5</c:v>
                </c:pt>
                <c:pt idx="656">
                  <c:v>278</c:v>
                </c:pt>
                <c:pt idx="657">
                  <c:v>278.5</c:v>
                </c:pt>
                <c:pt idx="658">
                  <c:v>279</c:v>
                </c:pt>
                <c:pt idx="659">
                  <c:v>279.5</c:v>
                </c:pt>
                <c:pt idx="660">
                  <c:v>280</c:v>
                </c:pt>
                <c:pt idx="661">
                  <c:v>280.5</c:v>
                </c:pt>
                <c:pt idx="662">
                  <c:v>281</c:v>
                </c:pt>
                <c:pt idx="663">
                  <c:v>281.5</c:v>
                </c:pt>
                <c:pt idx="664">
                  <c:v>282</c:v>
                </c:pt>
                <c:pt idx="665">
                  <c:v>282.5</c:v>
                </c:pt>
                <c:pt idx="666">
                  <c:v>283</c:v>
                </c:pt>
                <c:pt idx="667">
                  <c:v>283.5</c:v>
                </c:pt>
                <c:pt idx="668">
                  <c:v>284</c:v>
                </c:pt>
                <c:pt idx="669">
                  <c:v>284.5</c:v>
                </c:pt>
                <c:pt idx="670">
                  <c:v>285</c:v>
                </c:pt>
                <c:pt idx="671">
                  <c:v>285.5</c:v>
                </c:pt>
                <c:pt idx="672">
                  <c:v>286</c:v>
                </c:pt>
                <c:pt idx="673">
                  <c:v>286.5</c:v>
                </c:pt>
                <c:pt idx="674">
                  <c:v>287</c:v>
                </c:pt>
                <c:pt idx="675">
                  <c:v>287.5</c:v>
                </c:pt>
                <c:pt idx="676">
                  <c:v>288</c:v>
                </c:pt>
                <c:pt idx="677">
                  <c:v>288.5</c:v>
                </c:pt>
                <c:pt idx="678">
                  <c:v>289</c:v>
                </c:pt>
                <c:pt idx="679">
                  <c:v>289.5</c:v>
                </c:pt>
                <c:pt idx="680">
                  <c:v>290</c:v>
                </c:pt>
                <c:pt idx="681">
                  <c:v>290.5</c:v>
                </c:pt>
                <c:pt idx="682">
                  <c:v>291</c:v>
                </c:pt>
                <c:pt idx="683">
                  <c:v>291.5</c:v>
                </c:pt>
                <c:pt idx="684">
                  <c:v>292</c:v>
                </c:pt>
                <c:pt idx="685">
                  <c:v>292.5</c:v>
                </c:pt>
                <c:pt idx="686">
                  <c:v>293</c:v>
                </c:pt>
                <c:pt idx="687">
                  <c:v>293.5</c:v>
                </c:pt>
                <c:pt idx="688">
                  <c:v>294</c:v>
                </c:pt>
                <c:pt idx="689">
                  <c:v>294.5</c:v>
                </c:pt>
                <c:pt idx="690">
                  <c:v>295</c:v>
                </c:pt>
                <c:pt idx="691">
                  <c:v>295.5</c:v>
                </c:pt>
                <c:pt idx="692">
                  <c:v>296</c:v>
                </c:pt>
                <c:pt idx="693">
                  <c:v>296.5</c:v>
                </c:pt>
                <c:pt idx="694">
                  <c:v>297</c:v>
                </c:pt>
                <c:pt idx="695">
                  <c:v>297.5</c:v>
                </c:pt>
                <c:pt idx="696">
                  <c:v>298</c:v>
                </c:pt>
                <c:pt idx="697">
                  <c:v>298.5</c:v>
                </c:pt>
                <c:pt idx="698">
                  <c:v>299</c:v>
                </c:pt>
                <c:pt idx="699">
                  <c:v>299.5</c:v>
                </c:pt>
                <c:pt idx="700">
                  <c:v>300</c:v>
                </c:pt>
                <c:pt idx="701">
                  <c:v>300.60000000000002</c:v>
                </c:pt>
                <c:pt idx="702">
                  <c:v>301.2</c:v>
                </c:pt>
                <c:pt idx="703">
                  <c:v>301.8</c:v>
                </c:pt>
                <c:pt idx="704">
                  <c:v>302.39999999999998</c:v>
                </c:pt>
                <c:pt idx="705">
                  <c:v>303</c:v>
                </c:pt>
                <c:pt idx="706">
                  <c:v>303.60000000000002</c:v>
                </c:pt>
                <c:pt idx="707">
                  <c:v>304.2</c:v>
                </c:pt>
                <c:pt idx="708">
                  <c:v>304.8</c:v>
                </c:pt>
                <c:pt idx="709">
                  <c:v>305.39999999999998</c:v>
                </c:pt>
                <c:pt idx="710">
                  <c:v>306</c:v>
                </c:pt>
                <c:pt idx="711">
                  <c:v>306.60000000000002</c:v>
                </c:pt>
                <c:pt idx="712">
                  <c:v>307.2</c:v>
                </c:pt>
                <c:pt idx="713">
                  <c:v>307.8</c:v>
                </c:pt>
                <c:pt idx="714">
                  <c:v>308.39999999999998</c:v>
                </c:pt>
                <c:pt idx="715">
                  <c:v>309</c:v>
                </c:pt>
                <c:pt idx="716">
                  <c:v>309.60000000000002</c:v>
                </c:pt>
                <c:pt idx="717">
                  <c:v>310.2</c:v>
                </c:pt>
                <c:pt idx="718">
                  <c:v>310.8</c:v>
                </c:pt>
                <c:pt idx="719">
                  <c:v>311.39999999999998</c:v>
                </c:pt>
                <c:pt idx="720">
                  <c:v>312</c:v>
                </c:pt>
                <c:pt idx="721">
                  <c:v>312.60000000000002</c:v>
                </c:pt>
                <c:pt idx="722">
                  <c:v>313.2</c:v>
                </c:pt>
                <c:pt idx="723">
                  <c:v>313.8</c:v>
                </c:pt>
                <c:pt idx="724">
                  <c:v>314.39999999999998</c:v>
                </c:pt>
                <c:pt idx="725">
                  <c:v>315</c:v>
                </c:pt>
                <c:pt idx="726">
                  <c:v>315.60000000000002</c:v>
                </c:pt>
                <c:pt idx="727">
                  <c:v>316.2</c:v>
                </c:pt>
                <c:pt idx="728">
                  <c:v>316.8</c:v>
                </c:pt>
                <c:pt idx="729">
                  <c:v>317.39999999999998</c:v>
                </c:pt>
                <c:pt idx="730">
                  <c:v>318</c:v>
                </c:pt>
                <c:pt idx="731">
                  <c:v>318.60000000000002</c:v>
                </c:pt>
                <c:pt idx="732">
                  <c:v>319.2</c:v>
                </c:pt>
                <c:pt idx="733">
                  <c:v>319.8</c:v>
                </c:pt>
                <c:pt idx="734">
                  <c:v>320.39999999999998</c:v>
                </c:pt>
                <c:pt idx="735">
                  <c:v>321</c:v>
                </c:pt>
                <c:pt idx="736">
                  <c:v>321.60000000000002</c:v>
                </c:pt>
                <c:pt idx="737">
                  <c:v>322.2</c:v>
                </c:pt>
                <c:pt idx="738">
                  <c:v>322.8</c:v>
                </c:pt>
                <c:pt idx="739">
                  <c:v>323.39999999999998</c:v>
                </c:pt>
                <c:pt idx="740">
                  <c:v>324</c:v>
                </c:pt>
                <c:pt idx="741">
                  <c:v>324.60000000000002</c:v>
                </c:pt>
                <c:pt idx="742">
                  <c:v>325.2</c:v>
                </c:pt>
                <c:pt idx="743">
                  <c:v>325.8</c:v>
                </c:pt>
                <c:pt idx="744">
                  <c:v>326.39999999999998</c:v>
                </c:pt>
                <c:pt idx="745">
                  <c:v>327</c:v>
                </c:pt>
                <c:pt idx="746">
                  <c:v>327.60000000000002</c:v>
                </c:pt>
                <c:pt idx="747">
                  <c:v>328.2</c:v>
                </c:pt>
                <c:pt idx="748">
                  <c:v>328.8</c:v>
                </c:pt>
                <c:pt idx="749">
                  <c:v>329.4</c:v>
                </c:pt>
                <c:pt idx="750">
                  <c:v>330</c:v>
                </c:pt>
                <c:pt idx="751">
                  <c:v>330.6</c:v>
                </c:pt>
                <c:pt idx="752">
                  <c:v>331.2</c:v>
                </c:pt>
                <c:pt idx="753">
                  <c:v>331.8</c:v>
                </c:pt>
                <c:pt idx="754">
                  <c:v>332.4</c:v>
                </c:pt>
                <c:pt idx="755">
                  <c:v>333</c:v>
                </c:pt>
                <c:pt idx="756">
                  <c:v>333.6</c:v>
                </c:pt>
                <c:pt idx="757">
                  <c:v>334.2</c:v>
                </c:pt>
                <c:pt idx="758">
                  <c:v>334.8</c:v>
                </c:pt>
                <c:pt idx="759">
                  <c:v>335.4</c:v>
                </c:pt>
                <c:pt idx="760">
                  <c:v>336</c:v>
                </c:pt>
                <c:pt idx="761">
                  <c:v>336.6</c:v>
                </c:pt>
                <c:pt idx="762">
                  <c:v>337.2</c:v>
                </c:pt>
                <c:pt idx="763">
                  <c:v>337.8</c:v>
                </c:pt>
                <c:pt idx="764">
                  <c:v>338.4</c:v>
                </c:pt>
                <c:pt idx="765">
                  <c:v>339</c:v>
                </c:pt>
                <c:pt idx="766">
                  <c:v>339.6</c:v>
                </c:pt>
                <c:pt idx="767">
                  <c:v>340.2</c:v>
                </c:pt>
                <c:pt idx="768">
                  <c:v>340.8</c:v>
                </c:pt>
                <c:pt idx="769">
                  <c:v>341.4</c:v>
                </c:pt>
                <c:pt idx="770">
                  <c:v>342</c:v>
                </c:pt>
                <c:pt idx="771">
                  <c:v>342.6</c:v>
                </c:pt>
                <c:pt idx="772">
                  <c:v>343.2</c:v>
                </c:pt>
                <c:pt idx="773">
                  <c:v>343.8</c:v>
                </c:pt>
                <c:pt idx="774">
                  <c:v>344.4</c:v>
                </c:pt>
                <c:pt idx="775">
                  <c:v>345</c:v>
                </c:pt>
                <c:pt idx="776">
                  <c:v>345.6</c:v>
                </c:pt>
                <c:pt idx="777">
                  <c:v>346.2</c:v>
                </c:pt>
                <c:pt idx="778">
                  <c:v>346.8</c:v>
                </c:pt>
                <c:pt idx="779">
                  <c:v>347.4</c:v>
                </c:pt>
                <c:pt idx="780">
                  <c:v>348</c:v>
                </c:pt>
                <c:pt idx="781">
                  <c:v>348.6</c:v>
                </c:pt>
                <c:pt idx="782">
                  <c:v>349.2</c:v>
                </c:pt>
                <c:pt idx="783">
                  <c:v>349.8</c:v>
                </c:pt>
                <c:pt idx="784">
                  <c:v>350.4</c:v>
                </c:pt>
                <c:pt idx="785">
                  <c:v>351</c:v>
                </c:pt>
                <c:pt idx="786">
                  <c:v>351.6</c:v>
                </c:pt>
                <c:pt idx="787">
                  <c:v>352.2</c:v>
                </c:pt>
                <c:pt idx="788">
                  <c:v>352.8</c:v>
                </c:pt>
                <c:pt idx="789">
                  <c:v>353.4</c:v>
                </c:pt>
                <c:pt idx="790">
                  <c:v>354</c:v>
                </c:pt>
                <c:pt idx="791">
                  <c:v>354.6</c:v>
                </c:pt>
                <c:pt idx="792">
                  <c:v>355.2</c:v>
                </c:pt>
                <c:pt idx="793">
                  <c:v>355.8</c:v>
                </c:pt>
                <c:pt idx="794">
                  <c:v>356.4</c:v>
                </c:pt>
                <c:pt idx="795">
                  <c:v>357</c:v>
                </c:pt>
                <c:pt idx="796">
                  <c:v>357.6</c:v>
                </c:pt>
                <c:pt idx="797">
                  <c:v>358.2</c:v>
                </c:pt>
                <c:pt idx="798">
                  <c:v>358.8</c:v>
                </c:pt>
                <c:pt idx="799">
                  <c:v>359.4</c:v>
                </c:pt>
                <c:pt idx="800">
                  <c:v>360</c:v>
                </c:pt>
                <c:pt idx="801">
                  <c:v>360.6</c:v>
                </c:pt>
                <c:pt idx="802">
                  <c:v>361.2</c:v>
                </c:pt>
                <c:pt idx="803">
                  <c:v>361.8</c:v>
                </c:pt>
                <c:pt idx="804">
                  <c:v>362.4</c:v>
                </c:pt>
                <c:pt idx="805">
                  <c:v>363</c:v>
                </c:pt>
                <c:pt idx="806">
                  <c:v>363.6</c:v>
                </c:pt>
                <c:pt idx="807">
                  <c:v>364.2</c:v>
                </c:pt>
                <c:pt idx="808">
                  <c:v>364.8</c:v>
                </c:pt>
                <c:pt idx="809">
                  <c:v>365.4</c:v>
                </c:pt>
                <c:pt idx="810">
                  <c:v>366</c:v>
                </c:pt>
                <c:pt idx="811">
                  <c:v>366.6</c:v>
                </c:pt>
                <c:pt idx="812">
                  <c:v>367.2</c:v>
                </c:pt>
                <c:pt idx="813">
                  <c:v>367.8</c:v>
                </c:pt>
                <c:pt idx="814">
                  <c:v>368.4</c:v>
                </c:pt>
                <c:pt idx="815">
                  <c:v>369</c:v>
                </c:pt>
                <c:pt idx="816">
                  <c:v>369.6</c:v>
                </c:pt>
                <c:pt idx="817">
                  <c:v>370.2</c:v>
                </c:pt>
                <c:pt idx="818">
                  <c:v>370.8</c:v>
                </c:pt>
                <c:pt idx="819">
                  <c:v>371.4</c:v>
                </c:pt>
                <c:pt idx="820">
                  <c:v>372</c:v>
                </c:pt>
                <c:pt idx="821">
                  <c:v>372.6</c:v>
                </c:pt>
                <c:pt idx="822">
                  <c:v>373.2</c:v>
                </c:pt>
                <c:pt idx="823">
                  <c:v>373.8</c:v>
                </c:pt>
                <c:pt idx="824">
                  <c:v>374.4</c:v>
                </c:pt>
                <c:pt idx="825">
                  <c:v>375</c:v>
                </c:pt>
                <c:pt idx="826">
                  <c:v>375.6</c:v>
                </c:pt>
                <c:pt idx="827">
                  <c:v>376.2</c:v>
                </c:pt>
                <c:pt idx="828">
                  <c:v>376.8</c:v>
                </c:pt>
                <c:pt idx="829">
                  <c:v>377.4</c:v>
                </c:pt>
                <c:pt idx="830">
                  <c:v>378</c:v>
                </c:pt>
                <c:pt idx="831">
                  <c:v>378.6</c:v>
                </c:pt>
                <c:pt idx="832">
                  <c:v>379.2</c:v>
                </c:pt>
                <c:pt idx="833">
                  <c:v>379.8</c:v>
                </c:pt>
                <c:pt idx="834">
                  <c:v>380.4</c:v>
                </c:pt>
                <c:pt idx="835">
                  <c:v>381</c:v>
                </c:pt>
                <c:pt idx="836">
                  <c:v>381.6</c:v>
                </c:pt>
                <c:pt idx="837">
                  <c:v>382.2</c:v>
                </c:pt>
                <c:pt idx="838">
                  <c:v>382.8</c:v>
                </c:pt>
                <c:pt idx="839">
                  <c:v>383.4</c:v>
                </c:pt>
                <c:pt idx="840">
                  <c:v>384</c:v>
                </c:pt>
                <c:pt idx="841">
                  <c:v>384.6</c:v>
                </c:pt>
                <c:pt idx="842">
                  <c:v>385.2</c:v>
                </c:pt>
                <c:pt idx="843">
                  <c:v>385.8</c:v>
                </c:pt>
                <c:pt idx="844">
                  <c:v>386.4</c:v>
                </c:pt>
                <c:pt idx="845">
                  <c:v>387</c:v>
                </c:pt>
                <c:pt idx="846">
                  <c:v>387.6</c:v>
                </c:pt>
                <c:pt idx="847">
                  <c:v>388.2</c:v>
                </c:pt>
                <c:pt idx="848">
                  <c:v>388.8</c:v>
                </c:pt>
                <c:pt idx="849">
                  <c:v>389.4</c:v>
                </c:pt>
                <c:pt idx="850">
                  <c:v>390</c:v>
                </c:pt>
                <c:pt idx="851">
                  <c:v>390.6</c:v>
                </c:pt>
                <c:pt idx="852">
                  <c:v>391.2</c:v>
                </c:pt>
                <c:pt idx="853">
                  <c:v>391.8</c:v>
                </c:pt>
                <c:pt idx="854">
                  <c:v>392.4</c:v>
                </c:pt>
                <c:pt idx="855">
                  <c:v>393</c:v>
                </c:pt>
                <c:pt idx="856">
                  <c:v>393.6</c:v>
                </c:pt>
                <c:pt idx="857">
                  <c:v>394.2</c:v>
                </c:pt>
                <c:pt idx="858">
                  <c:v>394.8</c:v>
                </c:pt>
                <c:pt idx="859">
                  <c:v>395.4</c:v>
                </c:pt>
                <c:pt idx="860">
                  <c:v>396</c:v>
                </c:pt>
                <c:pt idx="861">
                  <c:v>396.6</c:v>
                </c:pt>
                <c:pt idx="862">
                  <c:v>397.2</c:v>
                </c:pt>
                <c:pt idx="863">
                  <c:v>397.8</c:v>
                </c:pt>
                <c:pt idx="864">
                  <c:v>398.4</c:v>
                </c:pt>
                <c:pt idx="865">
                  <c:v>399</c:v>
                </c:pt>
                <c:pt idx="866">
                  <c:v>399.6</c:v>
                </c:pt>
                <c:pt idx="867">
                  <c:v>400.2</c:v>
                </c:pt>
                <c:pt idx="868">
                  <c:v>400.8</c:v>
                </c:pt>
                <c:pt idx="869">
                  <c:v>401.4</c:v>
                </c:pt>
                <c:pt idx="870">
                  <c:v>402</c:v>
                </c:pt>
                <c:pt idx="871">
                  <c:v>402.6</c:v>
                </c:pt>
                <c:pt idx="872">
                  <c:v>403.2</c:v>
                </c:pt>
                <c:pt idx="873">
                  <c:v>403.8</c:v>
                </c:pt>
                <c:pt idx="874">
                  <c:v>404.4</c:v>
                </c:pt>
                <c:pt idx="875">
                  <c:v>405</c:v>
                </c:pt>
                <c:pt idx="876">
                  <c:v>405.6</c:v>
                </c:pt>
                <c:pt idx="877">
                  <c:v>406.2</c:v>
                </c:pt>
                <c:pt idx="878">
                  <c:v>406.8</c:v>
                </c:pt>
                <c:pt idx="879">
                  <c:v>407.4</c:v>
                </c:pt>
                <c:pt idx="880">
                  <c:v>408</c:v>
                </c:pt>
                <c:pt idx="881">
                  <c:v>408.6</c:v>
                </c:pt>
                <c:pt idx="882">
                  <c:v>409.2</c:v>
                </c:pt>
                <c:pt idx="883">
                  <c:v>409.8</c:v>
                </c:pt>
                <c:pt idx="884">
                  <c:v>410.4</c:v>
                </c:pt>
                <c:pt idx="885">
                  <c:v>411</c:v>
                </c:pt>
                <c:pt idx="886">
                  <c:v>411.6</c:v>
                </c:pt>
                <c:pt idx="887">
                  <c:v>412.2</c:v>
                </c:pt>
                <c:pt idx="888">
                  <c:v>412.8</c:v>
                </c:pt>
                <c:pt idx="889">
                  <c:v>413.4</c:v>
                </c:pt>
                <c:pt idx="890">
                  <c:v>414</c:v>
                </c:pt>
                <c:pt idx="891">
                  <c:v>414.6</c:v>
                </c:pt>
                <c:pt idx="892">
                  <c:v>415.2</c:v>
                </c:pt>
                <c:pt idx="893">
                  <c:v>415.8</c:v>
                </c:pt>
                <c:pt idx="894">
                  <c:v>416.4</c:v>
                </c:pt>
                <c:pt idx="895">
                  <c:v>417</c:v>
                </c:pt>
                <c:pt idx="896">
                  <c:v>417.6</c:v>
                </c:pt>
                <c:pt idx="897">
                  <c:v>418.2</c:v>
                </c:pt>
                <c:pt idx="898">
                  <c:v>418.8</c:v>
                </c:pt>
                <c:pt idx="899">
                  <c:v>419.4</c:v>
                </c:pt>
                <c:pt idx="900">
                  <c:v>420</c:v>
                </c:pt>
                <c:pt idx="901">
                  <c:v>420.6</c:v>
                </c:pt>
                <c:pt idx="902">
                  <c:v>421.2</c:v>
                </c:pt>
                <c:pt idx="903">
                  <c:v>421.8</c:v>
                </c:pt>
                <c:pt idx="904">
                  <c:v>422.4</c:v>
                </c:pt>
                <c:pt idx="905">
                  <c:v>423</c:v>
                </c:pt>
                <c:pt idx="906">
                  <c:v>423.6</c:v>
                </c:pt>
                <c:pt idx="907">
                  <c:v>424.2</c:v>
                </c:pt>
                <c:pt idx="908">
                  <c:v>424.8</c:v>
                </c:pt>
                <c:pt idx="909">
                  <c:v>425.4</c:v>
                </c:pt>
                <c:pt idx="910">
                  <c:v>426</c:v>
                </c:pt>
                <c:pt idx="911">
                  <c:v>426.6</c:v>
                </c:pt>
                <c:pt idx="912">
                  <c:v>427.2</c:v>
                </c:pt>
                <c:pt idx="913">
                  <c:v>427.8</c:v>
                </c:pt>
                <c:pt idx="914">
                  <c:v>428.4</c:v>
                </c:pt>
                <c:pt idx="915">
                  <c:v>429</c:v>
                </c:pt>
                <c:pt idx="916">
                  <c:v>429.6</c:v>
                </c:pt>
                <c:pt idx="917">
                  <c:v>430.2</c:v>
                </c:pt>
                <c:pt idx="918">
                  <c:v>430.8</c:v>
                </c:pt>
                <c:pt idx="919">
                  <c:v>431.4</c:v>
                </c:pt>
                <c:pt idx="920">
                  <c:v>432</c:v>
                </c:pt>
                <c:pt idx="921">
                  <c:v>432.6</c:v>
                </c:pt>
                <c:pt idx="922">
                  <c:v>433.2</c:v>
                </c:pt>
                <c:pt idx="923">
                  <c:v>433.8</c:v>
                </c:pt>
                <c:pt idx="924">
                  <c:v>434.4</c:v>
                </c:pt>
                <c:pt idx="925">
                  <c:v>435</c:v>
                </c:pt>
                <c:pt idx="926">
                  <c:v>435.6</c:v>
                </c:pt>
                <c:pt idx="927">
                  <c:v>436.2</c:v>
                </c:pt>
                <c:pt idx="928">
                  <c:v>436.8</c:v>
                </c:pt>
                <c:pt idx="929">
                  <c:v>437.4</c:v>
                </c:pt>
                <c:pt idx="930">
                  <c:v>438</c:v>
                </c:pt>
                <c:pt idx="931">
                  <c:v>438.6</c:v>
                </c:pt>
                <c:pt idx="932">
                  <c:v>439.2</c:v>
                </c:pt>
                <c:pt idx="933">
                  <c:v>439.8</c:v>
                </c:pt>
                <c:pt idx="934">
                  <c:v>440.4</c:v>
                </c:pt>
                <c:pt idx="935">
                  <c:v>441</c:v>
                </c:pt>
                <c:pt idx="936">
                  <c:v>441.6</c:v>
                </c:pt>
                <c:pt idx="937">
                  <c:v>442.2</c:v>
                </c:pt>
                <c:pt idx="938">
                  <c:v>442.8</c:v>
                </c:pt>
                <c:pt idx="939">
                  <c:v>443.4</c:v>
                </c:pt>
                <c:pt idx="940">
                  <c:v>444</c:v>
                </c:pt>
                <c:pt idx="941">
                  <c:v>444.6</c:v>
                </c:pt>
                <c:pt idx="942">
                  <c:v>445.2</c:v>
                </c:pt>
                <c:pt idx="943">
                  <c:v>445.8</c:v>
                </c:pt>
                <c:pt idx="944">
                  <c:v>446.4</c:v>
                </c:pt>
                <c:pt idx="945">
                  <c:v>447</c:v>
                </c:pt>
                <c:pt idx="946">
                  <c:v>447.6</c:v>
                </c:pt>
                <c:pt idx="947">
                  <c:v>448.2</c:v>
                </c:pt>
                <c:pt idx="948">
                  <c:v>448.8</c:v>
                </c:pt>
                <c:pt idx="949">
                  <c:v>449.4</c:v>
                </c:pt>
                <c:pt idx="950">
                  <c:v>450</c:v>
                </c:pt>
                <c:pt idx="951">
                  <c:v>450.6</c:v>
                </c:pt>
                <c:pt idx="952">
                  <c:v>451.2</c:v>
                </c:pt>
                <c:pt idx="953">
                  <c:v>451.8</c:v>
                </c:pt>
                <c:pt idx="954">
                  <c:v>452.4</c:v>
                </c:pt>
                <c:pt idx="955">
                  <c:v>453</c:v>
                </c:pt>
                <c:pt idx="956">
                  <c:v>453.6</c:v>
                </c:pt>
                <c:pt idx="957">
                  <c:v>454.2</c:v>
                </c:pt>
                <c:pt idx="958">
                  <c:v>454.8</c:v>
                </c:pt>
                <c:pt idx="959">
                  <c:v>455.4</c:v>
                </c:pt>
                <c:pt idx="960">
                  <c:v>456</c:v>
                </c:pt>
                <c:pt idx="961">
                  <c:v>456.6</c:v>
                </c:pt>
                <c:pt idx="962">
                  <c:v>457.2</c:v>
                </c:pt>
                <c:pt idx="963">
                  <c:v>457.8</c:v>
                </c:pt>
                <c:pt idx="964">
                  <c:v>458.4</c:v>
                </c:pt>
                <c:pt idx="965">
                  <c:v>459</c:v>
                </c:pt>
                <c:pt idx="966">
                  <c:v>459.6</c:v>
                </c:pt>
                <c:pt idx="967">
                  <c:v>460.2</c:v>
                </c:pt>
                <c:pt idx="968">
                  <c:v>460.8</c:v>
                </c:pt>
                <c:pt idx="969">
                  <c:v>461.4</c:v>
                </c:pt>
                <c:pt idx="970">
                  <c:v>462</c:v>
                </c:pt>
                <c:pt idx="971">
                  <c:v>462.6</c:v>
                </c:pt>
                <c:pt idx="972">
                  <c:v>463.2</c:v>
                </c:pt>
                <c:pt idx="973">
                  <c:v>463.8</c:v>
                </c:pt>
                <c:pt idx="974">
                  <c:v>464.4</c:v>
                </c:pt>
                <c:pt idx="975">
                  <c:v>465</c:v>
                </c:pt>
                <c:pt idx="976">
                  <c:v>465.6</c:v>
                </c:pt>
                <c:pt idx="977">
                  <c:v>466.2</c:v>
                </c:pt>
                <c:pt idx="978">
                  <c:v>466.8</c:v>
                </c:pt>
                <c:pt idx="979">
                  <c:v>467.4</c:v>
                </c:pt>
                <c:pt idx="980">
                  <c:v>468</c:v>
                </c:pt>
                <c:pt idx="981">
                  <c:v>468.6</c:v>
                </c:pt>
                <c:pt idx="982">
                  <c:v>469.2</c:v>
                </c:pt>
                <c:pt idx="983">
                  <c:v>469.8</c:v>
                </c:pt>
                <c:pt idx="984">
                  <c:v>470.4</c:v>
                </c:pt>
                <c:pt idx="985">
                  <c:v>471</c:v>
                </c:pt>
                <c:pt idx="986">
                  <c:v>471.6</c:v>
                </c:pt>
                <c:pt idx="987">
                  <c:v>472.2</c:v>
                </c:pt>
                <c:pt idx="988">
                  <c:v>472.8</c:v>
                </c:pt>
                <c:pt idx="989">
                  <c:v>473.4</c:v>
                </c:pt>
                <c:pt idx="990">
                  <c:v>474</c:v>
                </c:pt>
                <c:pt idx="991">
                  <c:v>474.6</c:v>
                </c:pt>
                <c:pt idx="992">
                  <c:v>475.2</c:v>
                </c:pt>
                <c:pt idx="993">
                  <c:v>475.8</c:v>
                </c:pt>
                <c:pt idx="994">
                  <c:v>476.4</c:v>
                </c:pt>
                <c:pt idx="995">
                  <c:v>477</c:v>
                </c:pt>
                <c:pt idx="996">
                  <c:v>477.6</c:v>
                </c:pt>
                <c:pt idx="997">
                  <c:v>478.2</c:v>
                </c:pt>
                <c:pt idx="998">
                  <c:v>478.8</c:v>
                </c:pt>
                <c:pt idx="999">
                  <c:v>479.4</c:v>
                </c:pt>
                <c:pt idx="1000">
                  <c:v>480</c:v>
                </c:pt>
                <c:pt idx="1001">
                  <c:v>480.6</c:v>
                </c:pt>
                <c:pt idx="1002">
                  <c:v>481.2</c:v>
                </c:pt>
                <c:pt idx="1003">
                  <c:v>481.8</c:v>
                </c:pt>
                <c:pt idx="1004">
                  <c:v>482.4</c:v>
                </c:pt>
                <c:pt idx="1005">
                  <c:v>483</c:v>
                </c:pt>
                <c:pt idx="1006">
                  <c:v>483.6</c:v>
                </c:pt>
                <c:pt idx="1007">
                  <c:v>484.2</c:v>
                </c:pt>
                <c:pt idx="1008">
                  <c:v>484.8</c:v>
                </c:pt>
                <c:pt idx="1009">
                  <c:v>485.4</c:v>
                </c:pt>
                <c:pt idx="1010">
                  <c:v>486</c:v>
                </c:pt>
                <c:pt idx="1011">
                  <c:v>486.6</c:v>
                </c:pt>
                <c:pt idx="1012">
                  <c:v>487.2</c:v>
                </c:pt>
                <c:pt idx="1013">
                  <c:v>487.8</c:v>
                </c:pt>
                <c:pt idx="1014">
                  <c:v>488.4</c:v>
                </c:pt>
                <c:pt idx="1015">
                  <c:v>489</c:v>
                </c:pt>
                <c:pt idx="1016">
                  <c:v>489.6</c:v>
                </c:pt>
                <c:pt idx="1017">
                  <c:v>490.2</c:v>
                </c:pt>
                <c:pt idx="1018">
                  <c:v>490.8</c:v>
                </c:pt>
                <c:pt idx="1019">
                  <c:v>491.4</c:v>
                </c:pt>
                <c:pt idx="1020">
                  <c:v>492</c:v>
                </c:pt>
                <c:pt idx="1021">
                  <c:v>492.6</c:v>
                </c:pt>
                <c:pt idx="1022">
                  <c:v>493.2</c:v>
                </c:pt>
                <c:pt idx="1023">
                  <c:v>493.8</c:v>
                </c:pt>
                <c:pt idx="1024">
                  <c:v>494.4</c:v>
                </c:pt>
                <c:pt idx="1025">
                  <c:v>495</c:v>
                </c:pt>
                <c:pt idx="1026">
                  <c:v>495.6</c:v>
                </c:pt>
                <c:pt idx="1027">
                  <c:v>496.2</c:v>
                </c:pt>
                <c:pt idx="1028">
                  <c:v>496.8</c:v>
                </c:pt>
                <c:pt idx="1029">
                  <c:v>497.4</c:v>
                </c:pt>
                <c:pt idx="1030">
                  <c:v>498</c:v>
                </c:pt>
                <c:pt idx="1031">
                  <c:v>498.6</c:v>
                </c:pt>
                <c:pt idx="1032">
                  <c:v>499.2</c:v>
                </c:pt>
                <c:pt idx="1033">
                  <c:v>499.8</c:v>
                </c:pt>
                <c:pt idx="1034">
                  <c:v>500.4</c:v>
                </c:pt>
                <c:pt idx="1035">
                  <c:v>501</c:v>
                </c:pt>
                <c:pt idx="1036">
                  <c:v>501.6</c:v>
                </c:pt>
                <c:pt idx="1037">
                  <c:v>502.2</c:v>
                </c:pt>
                <c:pt idx="1038">
                  <c:v>502.8</c:v>
                </c:pt>
                <c:pt idx="1039">
                  <c:v>503.4</c:v>
                </c:pt>
                <c:pt idx="1040">
                  <c:v>504</c:v>
                </c:pt>
                <c:pt idx="1041">
                  <c:v>504.6</c:v>
                </c:pt>
                <c:pt idx="1042">
                  <c:v>505.2</c:v>
                </c:pt>
                <c:pt idx="1043">
                  <c:v>505.8</c:v>
                </c:pt>
                <c:pt idx="1044">
                  <c:v>506.4</c:v>
                </c:pt>
                <c:pt idx="1045">
                  <c:v>507</c:v>
                </c:pt>
                <c:pt idx="1046">
                  <c:v>507.6</c:v>
                </c:pt>
                <c:pt idx="1047">
                  <c:v>508.2</c:v>
                </c:pt>
                <c:pt idx="1048">
                  <c:v>508.8</c:v>
                </c:pt>
                <c:pt idx="1049">
                  <c:v>509.4</c:v>
                </c:pt>
                <c:pt idx="1050">
                  <c:v>510</c:v>
                </c:pt>
                <c:pt idx="1051">
                  <c:v>510.6</c:v>
                </c:pt>
                <c:pt idx="1052">
                  <c:v>511.2</c:v>
                </c:pt>
                <c:pt idx="1053">
                  <c:v>511.8</c:v>
                </c:pt>
                <c:pt idx="1054">
                  <c:v>512.4</c:v>
                </c:pt>
                <c:pt idx="1055">
                  <c:v>513</c:v>
                </c:pt>
                <c:pt idx="1056">
                  <c:v>513.6</c:v>
                </c:pt>
                <c:pt idx="1057">
                  <c:v>514.20000000000005</c:v>
                </c:pt>
                <c:pt idx="1058">
                  <c:v>514.79999999999995</c:v>
                </c:pt>
                <c:pt idx="1059">
                  <c:v>515.4</c:v>
                </c:pt>
                <c:pt idx="1060">
                  <c:v>516</c:v>
                </c:pt>
                <c:pt idx="1061">
                  <c:v>516.6</c:v>
                </c:pt>
                <c:pt idx="1062">
                  <c:v>517.20000000000005</c:v>
                </c:pt>
                <c:pt idx="1063">
                  <c:v>517.79999999999995</c:v>
                </c:pt>
                <c:pt idx="1064">
                  <c:v>518.4</c:v>
                </c:pt>
                <c:pt idx="1065">
                  <c:v>519</c:v>
                </c:pt>
                <c:pt idx="1066">
                  <c:v>519.6</c:v>
                </c:pt>
                <c:pt idx="1067">
                  <c:v>520.20000000000005</c:v>
                </c:pt>
                <c:pt idx="1068">
                  <c:v>520.79999999999995</c:v>
                </c:pt>
                <c:pt idx="1069">
                  <c:v>521.4</c:v>
                </c:pt>
                <c:pt idx="1070">
                  <c:v>522</c:v>
                </c:pt>
                <c:pt idx="1071">
                  <c:v>522.6</c:v>
                </c:pt>
                <c:pt idx="1072">
                  <c:v>523.20000000000005</c:v>
                </c:pt>
                <c:pt idx="1073">
                  <c:v>523.79999999999995</c:v>
                </c:pt>
                <c:pt idx="1074">
                  <c:v>524.4</c:v>
                </c:pt>
                <c:pt idx="1075">
                  <c:v>525</c:v>
                </c:pt>
                <c:pt idx="1076">
                  <c:v>525.6</c:v>
                </c:pt>
                <c:pt idx="1077">
                  <c:v>526.20000000000005</c:v>
                </c:pt>
                <c:pt idx="1078">
                  <c:v>526.79999999999995</c:v>
                </c:pt>
                <c:pt idx="1079">
                  <c:v>527.4</c:v>
                </c:pt>
                <c:pt idx="1080">
                  <c:v>528</c:v>
                </c:pt>
                <c:pt idx="1081">
                  <c:v>528.6</c:v>
                </c:pt>
                <c:pt idx="1082">
                  <c:v>529.20000000000005</c:v>
                </c:pt>
                <c:pt idx="1083">
                  <c:v>529.79999999999995</c:v>
                </c:pt>
                <c:pt idx="1084">
                  <c:v>530.4</c:v>
                </c:pt>
                <c:pt idx="1085">
                  <c:v>531</c:v>
                </c:pt>
                <c:pt idx="1086">
                  <c:v>531.6</c:v>
                </c:pt>
                <c:pt idx="1087">
                  <c:v>532.20000000000005</c:v>
                </c:pt>
                <c:pt idx="1088">
                  <c:v>532.79999999999995</c:v>
                </c:pt>
                <c:pt idx="1089">
                  <c:v>533.4</c:v>
                </c:pt>
                <c:pt idx="1090">
                  <c:v>534</c:v>
                </c:pt>
                <c:pt idx="1091">
                  <c:v>534.6</c:v>
                </c:pt>
                <c:pt idx="1092">
                  <c:v>535.20000000000005</c:v>
                </c:pt>
                <c:pt idx="1093">
                  <c:v>535.79999999999995</c:v>
                </c:pt>
                <c:pt idx="1094">
                  <c:v>536.4</c:v>
                </c:pt>
                <c:pt idx="1095">
                  <c:v>537</c:v>
                </c:pt>
                <c:pt idx="1096">
                  <c:v>537.6</c:v>
                </c:pt>
                <c:pt idx="1097">
                  <c:v>538.20000000000005</c:v>
                </c:pt>
                <c:pt idx="1098">
                  <c:v>538.79999999999995</c:v>
                </c:pt>
                <c:pt idx="1099">
                  <c:v>539.4</c:v>
                </c:pt>
                <c:pt idx="1100">
                  <c:v>540</c:v>
                </c:pt>
                <c:pt idx="1101">
                  <c:v>540.6</c:v>
                </c:pt>
                <c:pt idx="1102">
                  <c:v>541.20000000000005</c:v>
                </c:pt>
                <c:pt idx="1103">
                  <c:v>541.79999999999995</c:v>
                </c:pt>
                <c:pt idx="1104">
                  <c:v>542.4</c:v>
                </c:pt>
                <c:pt idx="1105">
                  <c:v>543</c:v>
                </c:pt>
                <c:pt idx="1106">
                  <c:v>543.6</c:v>
                </c:pt>
                <c:pt idx="1107">
                  <c:v>544.20000000000005</c:v>
                </c:pt>
                <c:pt idx="1108">
                  <c:v>544.79999999999995</c:v>
                </c:pt>
                <c:pt idx="1109">
                  <c:v>545.4</c:v>
                </c:pt>
                <c:pt idx="1110">
                  <c:v>546</c:v>
                </c:pt>
                <c:pt idx="1111">
                  <c:v>546.6</c:v>
                </c:pt>
                <c:pt idx="1112">
                  <c:v>547.20000000000005</c:v>
                </c:pt>
                <c:pt idx="1113">
                  <c:v>547.79999999999995</c:v>
                </c:pt>
                <c:pt idx="1114">
                  <c:v>548.4</c:v>
                </c:pt>
                <c:pt idx="1115">
                  <c:v>549</c:v>
                </c:pt>
                <c:pt idx="1116">
                  <c:v>549.6</c:v>
                </c:pt>
                <c:pt idx="1117">
                  <c:v>550.20000000000005</c:v>
                </c:pt>
                <c:pt idx="1118">
                  <c:v>550.79999999999995</c:v>
                </c:pt>
                <c:pt idx="1119">
                  <c:v>551.4</c:v>
                </c:pt>
                <c:pt idx="1120">
                  <c:v>552</c:v>
                </c:pt>
                <c:pt idx="1121">
                  <c:v>552.6</c:v>
                </c:pt>
                <c:pt idx="1122">
                  <c:v>553.20000000000005</c:v>
                </c:pt>
                <c:pt idx="1123">
                  <c:v>553.79999999999995</c:v>
                </c:pt>
                <c:pt idx="1124">
                  <c:v>554.4</c:v>
                </c:pt>
                <c:pt idx="1125">
                  <c:v>555</c:v>
                </c:pt>
                <c:pt idx="1126">
                  <c:v>555.6</c:v>
                </c:pt>
                <c:pt idx="1127">
                  <c:v>556.20000000000005</c:v>
                </c:pt>
                <c:pt idx="1128">
                  <c:v>556.79999999999995</c:v>
                </c:pt>
                <c:pt idx="1129">
                  <c:v>557.4</c:v>
                </c:pt>
                <c:pt idx="1130">
                  <c:v>558</c:v>
                </c:pt>
                <c:pt idx="1131">
                  <c:v>558.6</c:v>
                </c:pt>
                <c:pt idx="1132">
                  <c:v>559.20000000000005</c:v>
                </c:pt>
                <c:pt idx="1133">
                  <c:v>559.79999999999995</c:v>
                </c:pt>
                <c:pt idx="1134">
                  <c:v>560.4</c:v>
                </c:pt>
                <c:pt idx="1135">
                  <c:v>561</c:v>
                </c:pt>
                <c:pt idx="1136">
                  <c:v>561.6</c:v>
                </c:pt>
                <c:pt idx="1137">
                  <c:v>562.20000000000005</c:v>
                </c:pt>
                <c:pt idx="1138">
                  <c:v>562.79999999999995</c:v>
                </c:pt>
                <c:pt idx="1139">
                  <c:v>563.4</c:v>
                </c:pt>
                <c:pt idx="1140">
                  <c:v>564</c:v>
                </c:pt>
                <c:pt idx="1141">
                  <c:v>564.6</c:v>
                </c:pt>
                <c:pt idx="1142">
                  <c:v>565.20000000000005</c:v>
                </c:pt>
                <c:pt idx="1143">
                  <c:v>565.79999999999995</c:v>
                </c:pt>
                <c:pt idx="1144">
                  <c:v>566.4</c:v>
                </c:pt>
                <c:pt idx="1145">
                  <c:v>567</c:v>
                </c:pt>
                <c:pt idx="1146">
                  <c:v>567.6</c:v>
                </c:pt>
                <c:pt idx="1147">
                  <c:v>568.20000000000005</c:v>
                </c:pt>
                <c:pt idx="1148">
                  <c:v>568.79999999999995</c:v>
                </c:pt>
                <c:pt idx="1149">
                  <c:v>569.4</c:v>
                </c:pt>
                <c:pt idx="1150">
                  <c:v>570</c:v>
                </c:pt>
                <c:pt idx="1151">
                  <c:v>570.6</c:v>
                </c:pt>
                <c:pt idx="1152">
                  <c:v>571.20000000000005</c:v>
                </c:pt>
                <c:pt idx="1153">
                  <c:v>571.79999999999995</c:v>
                </c:pt>
                <c:pt idx="1154">
                  <c:v>572.4</c:v>
                </c:pt>
                <c:pt idx="1155">
                  <c:v>573</c:v>
                </c:pt>
                <c:pt idx="1156">
                  <c:v>573.6</c:v>
                </c:pt>
                <c:pt idx="1157">
                  <c:v>574.20000000000005</c:v>
                </c:pt>
                <c:pt idx="1158">
                  <c:v>574.79999999999995</c:v>
                </c:pt>
                <c:pt idx="1159">
                  <c:v>575.4</c:v>
                </c:pt>
                <c:pt idx="1160">
                  <c:v>576</c:v>
                </c:pt>
                <c:pt idx="1161">
                  <c:v>576.6</c:v>
                </c:pt>
                <c:pt idx="1162">
                  <c:v>577.20000000000005</c:v>
                </c:pt>
                <c:pt idx="1163">
                  <c:v>577.79999999999995</c:v>
                </c:pt>
                <c:pt idx="1164">
                  <c:v>578.4</c:v>
                </c:pt>
                <c:pt idx="1165">
                  <c:v>579</c:v>
                </c:pt>
                <c:pt idx="1166">
                  <c:v>579.6</c:v>
                </c:pt>
                <c:pt idx="1167">
                  <c:v>580.20000000000005</c:v>
                </c:pt>
                <c:pt idx="1168">
                  <c:v>580.79999999999995</c:v>
                </c:pt>
                <c:pt idx="1169">
                  <c:v>581.4</c:v>
                </c:pt>
                <c:pt idx="1170">
                  <c:v>582</c:v>
                </c:pt>
                <c:pt idx="1171">
                  <c:v>582.6</c:v>
                </c:pt>
                <c:pt idx="1172">
                  <c:v>583.20000000000005</c:v>
                </c:pt>
                <c:pt idx="1173">
                  <c:v>583.79999999999995</c:v>
                </c:pt>
                <c:pt idx="1174">
                  <c:v>584.4</c:v>
                </c:pt>
                <c:pt idx="1175">
                  <c:v>585</c:v>
                </c:pt>
                <c:pt idx="1176">
                  <c:v>585.6</c:v>
                </c:pt>
                <c:pt idx="1177">
                  <c:v>586.20000000000005</c:v>
                </c:pt>
                <c:pt idx="1178">
                  <c:v>586.79999999999995</c:v>
                </c:pt>
                <c:pt idx="1179">
                  <c:v>587.4</c:v>
                </c:pt>
                <c:pt idx="1180">
                  <c:v>588</c:v>
                </c:pt>
                <c:pt idx="1181">
                  <c:v>588.6</c:v>
                </c:pt>
                <c:pt idx="1182">
                  <c:v>589.20000000000005</c:v>
                </c:pt>
                <c:pt idx="1183">
                  <c:v>589.79999999999995</c:v>
                </c:pt>
                <c:pt idx="1184">
                  <c:v>590.4</c:v>
                </c:pt>
                <c:pt idx="1185">
                  <c:v>591</c:v>
                </c:pt>
                <c:pt idx="1186">
                  <c:v>591.6</c:v>
                </c:pt>
                <c:pt idx="1187">
                  <c:v>592.20000000000005</c:v>
                </c:pt>
                <c:pt idx="1188">
                  <c:v>592.79999999999995</c:v>
                </c:pt>
                <c:pt idx="1189">
                  <c:v>593.4</c:v>
                </c:pt>
                <c:pt idx="1190">
                  <c:v>594</c:v>
                </c:pt>
                <c:pt idx="1191">
                  <c:v>594.6</c:v>
                </c:pt>
                <c:pt idx="1192">
                  <c:v>595.20000000000005</c:v>
                </c:pt>
                <c:pt idx="1193">
                  <c:v>595.79999999999995</c:v>
                </c:pt>
                <c:pt idx="1194">
                  <c:v>596.4</c:v>
                </c:pt>
                <c:pt idx="1195">
                  <c:v>597</c:v>
                </c:pt>
                <c:pt idx="1196">
                  <c:v>597.6</c:v>
                </c:pt>
                <c:pt idx="1197">
                  <c:v>598.20000000000005</c:v>
                </c:pt>
                <c:pt idx="1198">
                  <c:v>598.79999999999995</c:v>
                </c:pt>
                <c:pt idx="1199">
                  <c:v>599.4</c:v>
                </c:pt>
                <c:pt idx="1200">
                  <c:v>600</c:v>
                </c:pt>
                <c:pt idx="1201">
                  <c:v>600.6</c:v>
                </c:pt>
                <c:pt idx="1202">
                  <c:v>601.20000000000005</c:v>
                </c:pt>
                <c:pt idx="1203">
                  <c:v>601.79999999999995</c:v>
                </c:pt>
                <c:pt idx="1204">
                  <c:v>602.4</c:v>
                </c:pt>
                <c:pt idx="1205">
                  <c:v>603</c:v>
                </c:pt>
                <c:pt idx="1206">
                  <c:v>603.6</c:v>
                </c:pt>
                <c:pt idx="1207">
                  <c:v>604.20000000000005</c:v>
                </c:pt>
                <c:pt idx="1208">
                  <c:v>604.79999999999995</c:v>
                </c:pt>
                <c:pt idx="1209">
                  <c:v>605.4</c:v>
                </c:pt>
                <c:pt idx="1210">
                  <c:v>606</c:v>
                </c:pt>
                <c:pt idx="1211">
                  <c:v>606.6</c:v>
                </c:pt>
                <c:pt idx="1212">
                  <c:v>607.20000000000005</c:v>
                </c:pt>
                <c:pt idx="1213">
                  <c:v>607.79999999999995</c:v>
                </c:pt>
                <c:pt idx="1214">
                  <c:v>608.4</c:v>
                </c:pt>
                <c:pt idx="1215">
                  <c:v>609</c:v>
                </c:pt>
                <c:pt idx="1216">
                  <c:v>609.6</c:v>
                </c:pt>
                <c:pt idx="1217">
                  <c:v>610.20000000000005</c:v>
                </c:pt>
                <c:pt idx="1218">
                  <c:v>610.79999999999995</c:v>
                </c:pt>
                <c:pt idx="1219">
                  <c:v>611.4</c:v>
                </c:pt>
                <c:pt idx="1220">
                  <c:v>612</c:v>
                </c:pt>
                <c:pt idx="1221">
                  <c:v>612.6</c:v>
                </c:pt>
                <c:pt idx="1222">
                  <c:v>613.20000000000005</c:v>
                </c:pt>
                <c:pt idx="1223">
                  <c:v>613.79999999999995</c:v>
                </c:pt>
                <c:pt idx="1224">
                  <c:v>614.4</c:v>
                </c:pt>
                <c:pt idx="1225">
                  <c:v>615</c:v>
                </c:pt>
                <c:pt idx="1226">
                  <c:v>615.6</c:v>
                </c:pt>
                <c:pt idx="1227">
                  <c:v>616.20000000000005</c:v>
                </c:pt>
                <c:pt idx="1228">
                  <c:v>616.79999999999995</c:v>
                </c:pt>
                <c:pt idx="1229">
                  <c:v>617.4</c:v>
                </c:pt>
                <c:pt idx="1230">
                  <c:v>618</c:v>
                </c:pt>
                <c:pt idx="1231">
                  <c:v>618.6</c:v>
                </c:pt>
                <c:pt idx="1232">
                  <c:v>619.20000000000005</c:v>
                </c:pt>
                <c:pt idx="1233">
                  <c:v>619.79999999999995</c:v>
                </c:pt>
                <c:pt idx="1234">
                  <c:v>620.4</c:v>
                </c:pt>
                <c:pt idx="1235">
                  <c:v>621</c:v>
                </c:pt>
                <c:pt idx="1236">
                  <c:v>621.6</c:v>
                </c:pt>
                <c:pt idx="1237">
                  <c:v>622.20000000000005</c:v>
                </c:pt>
                <c:pt idx="1238">
                  <c:v>622.79999999999995</c:v>
                </c:pt>
                <c:pt idx="1239">
                  <c:v>623.4</c:v>
                </c:pt>
                <c:pt idx="1240">
                  <c:v>624</c:v>
                </c:pt>
                <c:pt idx="1241">
                  <c:v>624.6</c:v>
                </c:pt>
                <c:pt idx="1242">
                  <c:v>625.20000000000005</c:v>
                </c:pt>
                <c:pt idx="1243">
                  <c:v>625.79999999999995</c:v>
                </c:pt>
                <c:pt idx="1244">
                  <c:v>626.4</c:v>
                </c:pt>
                <c:pt idx="1245">
                  <c:v>627</c:v>
                </c:pt>
                <c:pt idx="1246">
                  <c:v>627.6</c:v>
                </c:pt>
                <c:pt idx="1247">
                  <c:v>628.20000000000005</c:v>
                </c:pt>
                <c:pt idx="1248">
                  <c:v>628.79999999999995</c:v>
                </c:pt>
                <c:pt idx="1249">
                  <c:v>629.4</c:v>
                </c:pt>
                <c:pt idx="1250">
                  <c:v>630</c:v>
                </c:pt>
                <c:pt idx="1251">
                  <c:v>630.6</c:v>
                </c:pt>
                <c:pt idx="1252">
                  <c:v>631.20000000000005</c:v>
                </c:pt>
                <c:pt idx="1253">
                  <c:v>631.79999999999995</c:v>
                </c:pt>
                <c:pt idx="1254">
                  <c:v>632.4</c:v>
                </c:pt>
                <c:pt idx="1255">
                  <c:v>633</c:v>
                </c:pt>
                <c:pt idx="1256">
                  <c:v>633.6</c:v>
                </c:pt>
                <c:pt idx="1257">
                  <c:v>634.20000000000005</c:v>
                </c:pt>
                <c:pt idx="1258">
                  <c:v>634.79999999999995</c:v>
                </c:pt>
                <c:pt idx="1259">
                  <c:v>635.4</c:v>
                </c:pt>
                <c:pt idx="1260">
                  <c:v>636</c:v>
                </c:pt>
                <c:pt idx="1261">
                  <c:v>636.6</c:v>
                </c:pt>
                <c:pt idx="1262">
                  <c:v>637.20000000000005</c:v>
                </c:pt>
                <c:pt idx="1263">
                  <c:v>637.79999999999995</c:v>
                </c:pt>
                <c:pt idx="1264">
                  <c:v>638.4</c:v>
                </c:pt>
                <c:pt idx="1265">
                  <c:v>639</c:v>
                </c:pt>
                <c:pt idx="1266">
                  <c:v>639.6</c:v>
                </c:pt>
                <c:pt idx="1267">
                  <c:v>640.20000000000005</c:v>
                </c:pt>
                <c:pt idx="1268">
                  <c:v>640.79999999999995</c:v>
                </c:pt>
                <c:pt idx="1269">
                  <c:v>641.4</c:v>
                </c:pt>
                <c:pt idx="1270">
                  <c:v>642</c:v>
                </c:pt>
                <c:pt idx="1271">
                  <c:v>642.6</c:v>
                </c:pt>
                <c:pt idx="1272">
                  <c:v>643.20000000000005</c:v>
                </c:pt>
                <c:pt idx="1273">
                  <c:v>643.79999999999995</c:v>
                </c:pt>
                <c:pt idx="1274">
                  <c:v>644.4</c:v>
                </c:pt>
                <c:pt idx="1275">
                  <c:v>645</c:v>
                </c:pt>
                <c:pt idx="1276">
                  <c:v>645.6</c:v>
                </c:pt>
                <c:pt idx="1277">
                  <c:v>646.20000000000005</c:v>
                </c:pt>
                <c:pt idx="1278">
                  <c:v>646.79999999999995</c:v>
                </c:pt>
                <c:pt idx="1279">
                  <c:v>647.4</c:v>
                </c:pt>
                <c:pt idx="1280">
                  <c:v>648</c:v>
                </c:pt>
                <c:pt idx="1281">
                  <c:v>648.6</c:v>
                </c:pt>
                <c:pt idx="1282">
                  <c:v>649.20000000000005</c:v>
                </c:pt>
                <c:pt idx="1283">
                  <c:v>649.79999999999995</c:v>
                </c:pt>
                <c:pt idx="1284">
                  <c:v>650.4</c:v>
                </c:pt>
                <c:pt idx="1285">
                  <c:v>651</c:v>
                </c:pt>
                <c:pt idx="1286">
                  <c:v>651.6</c:v>
                </c:pt>
                <c:pt idx="1287">
                  <c:v>652.20000000000005</c:v>
                </c:pt>
                <c:pt idx="1288">
                  <c:v>652.79999999999995</c:v>
                </c:pt>
                <c:pt idx="1289">
                  <c:v>653.4</c:v>
                </c:pt>
                <c:pt idx="1290">
                  <c:v>654</c:v>
                </c:pt>
                <c:pt idx="1291">
                  <c:v>654.6</c:v>
                </c:pt>
                <c:pt idx="1292">
                  <c:v>655.20000000000005</c:v>
                </c:pt>
                <c:pt idx="1293">
                  <c:v>655.8</c:v>
                </c:pt>
                <c:pt idx="1294">
                  <c:v>656.4</c:v>
                </c:pt>
                <c:pt idx="1295">
                  <c:v>657</c:v>
                </c:pt>
                <c:pt idx="1296">
                  <c:v>657.6</c:v>
                </c:pt>
                <c:pt idx="1297">
                  <c:v>658.2</c:v>
                </c:pt>
                <c:pt idx="1298">
                  <c:v>658.8</c:v>
                </c:pt>
                <c:pt idx="1299">
                  <c:v>659.4</c:v>
                </c:pt>
                <c:pt idx="1300">
                  <c:v>660</c:v>
                </c:pt>
                <c:pt idx="1301">
                  <c:v>661</c:v>
                </c:pt>
                <c:pt idx="1302">
                  <c:v>662</c:v>
                </c:pt>
                <c:pt idx="1303">
                  <c:v>663</c:v>
                </c:pt>
                <c:pt idx="1304">
                  <c:v>664</c:v>
                </c:pt>
                <c:pt idx="1305">
                  <c:v>665</c:v>
                </c:pt>
                <c:pt idx="1306">
                  <c:v>666</c:v>
                </c:pt>
                <c:pt idx="1307">
                  <c:v>667</c:v>
                </c:pt>
                <c:pt idx="1308">
                  <c:v>668</c:v>
                </c:pt>
                <c:pt idx="1309">
                  <c:v>669</c:v>
                </c:pt>
                <c:pt idx="1310">
                  <c:v>670</c:v>
                </c:pt>
                <c:pt idx="1311">
                  <c:v>671</c:v>
                </c:pt>
                <c:pt idx="1312">
                  <c:v>672</c:v>
                </c:pt>
                <c:pt idx="1313">
                  <c:v>673</c:v>
                </c:pt>
                <c:pt idx="1314">
                  <c:v>674</c:v>
                </c:pt>
                <c:pt idx="1315">
                  <c:v>675</c:v>
                </c:pt>
                <c:pt idx="1316">
                  <c:v>676</c:v>
                </c:pt>
                <c:pt idx="1317">
                  <c:v>677</c:v>
                </c:pt>
                <c:pt idx="1318">
                  <c:v>678</c:v>
                </c:pt>
                <c:pt idx="1319">
                  <c:v>679</c:v>
                </c:pt>
                <c:pt idx="1320">
                  <c:v>680</c:v>
                </c:pt>
                <c:pt idx="1321">
                  <c:v>681</c:v>
                </c:pt>
                <c:pt idx="1322">
                  <c:v>682</c:v>
                </c:pt>
                <c:pt idx="1323">
                  <c:v>683</c:v>
                </c:pt>
                <c:pt idx="1324">
                  <c:v>684</c:v>
                </c:pt>
                <c:pt idx="1325">
                  <c:v>685</c:v>
                </c:pt>
                <c:pt idx="1326">
                  <c:v>686</c:v>
                </c:pt>
                <c:pt idx="1327">
                  <c:v>687</c:v>
                </c:pt>
                <c:pt idx="1328">
                  <c:v>688</c:v>
                </c:pt>
                <c:pt idx="1329">
                  <c:v>689</c:v>
                </c:pt>
                <c:pt idx="1330">
                  <c:v>690</c:v>
                </c:pt>
                <c:pt idx="1331">
                  <c:v>691</c:v>
                </c:pt>
                <c:pt idx="1332">
                  <c:v>692</c:v>
                </c:pt>
                <c:pt idx="1333">
                  <c:v>693</c:v>
                </c:pt>
                <c:pt idx="1334">
                  <c:v>694</c:v>
                </c:pt>
                <c:pt idx="1335">
                  <c:v>695</c:v>
                </c:pt>
                <c:pt idx="1336">
                  <c:v>696</c:v>
                </c:pt>
                <c:pt idx="1337">
                  <c:v>697</c:v>
                </c:pt>
                <c:pt idx="1338">
                  <c:v>698</c:v>
                </c:pt>
                <c:pt idx="1339">
                  <c:v>699</c:v>
                </c:pt>
                <c:pt idx="1340">
                  <c:v>700</c:v>
                </c:pt>
                <c:pt idx="1341">
                  <c:v>701</c:v>
                </c:pt>
                <c:pt idx="1342">
                  <c:v>702</c:v>
                </c:pt>
                <c:pt idx="1343">
                  <c:v>703</c:v>
                </c:pt>
                <c:pt idx="1344">
                  <c:v>704</c:v>
                </c:pt>
                <c:pt idx="1345">
                  <c:v>705</c:v>
                </c:pt>
                <c:pt idx="1346">
                  <c:v>706</c:v>
                </c:pt>
                <c:pt idx="1347">
                  <c:v>707</c:v>
                </c:pt>
                <c:pt idx="1348">
                  <c:v>708</c:v>
                </c:pt>
                <c:pt idx="1349">
                  <c:v>709</c:v>
                </c:pt>
                <c:pt idx="1350">
                  <c:v>710</c:v>
                </c:pt>
                <c:pt idx="1351">
                  <c:v>711</c:v>
                </c:pt>
                <c:pt idx="1352">
                  <c:v>712</c:v>
                </c:pt>
                <c:pt idx="1353">
                  <c:v>713</c:v>
                </c:pt>
                <c:pt idx="1354">
                  <c:v>714</c:v>
                </c:pt>
                <c:pt idx="1355">
                  <c:v>715</c:v>
                </c:pt>
                <c:pt idx="1356">
                  <c:v>716</c:v>
                </c:pt>
                <c:pt idx="1357">
                  <c:v>717</c:v>
                </c:pt>
                <c:pt idx="1358">
                  <c:v>718</c:v>
                </c:pt>
                <c:pt idx="1359">
                  <c:v>719</c:v>
                </c:pt>
                <c:pt idx="1360">
                  <c:v>720</c:v>
                </c:pt>
                <c:pt idx="1361">
                  <c:v>721</c:v>
                </c:pt>
                <c:pt idx="1362">
                  <c:v>722</c:v>
                </c:pt>
                <c:pt idx="1363">
                  <c:v>723</c:v>
                </c:pt>
                <c:pt idx="1364">
                  <c:v>724</c:v>
                </c:pt>
                <c:pt idx="1365">
                  <c:v>725</c:v>
                </c:pt>
                <c:pt idx="1366">
                  <c:v>726</c:v>
                </c:pt>
                <c:pt idx="1367">
                  <c:v>727</c:v>
                </c:pt>
                <c:pt idx="1368">
                  <c:v>728</c:v>
                </c:pt>
                <c:pt idx="1369">
                  <c:v>729</c:v>
                </c:pt>
                <c:pt idx="1370">
                  <c:v>730</c:v>
                </c:pt>
                <c:pt idx="1371">
                  <c:v>731</c:v>
                </c:pt>
                <c:pt idx="1372">
                  <c:v>732</c:v>
                </c:pt>
                <c:pt idx="1373">
                  <c:v>733</c:v>
                </c:pt>
                <c:pt idx="1374">
                  <c:v>734</c:v>
                </c:pt>
                <c:pt idx="1375">
                  <c:v>735</c:v>
                </c:pt>
                <c:pt idx="1376">
                  <c:v>736</c:v>
                </c:pt>
                <c:pt idx="1377">
                  <c:v>737</c:v>
                </c:pt>
                <c:pt idx="1378">
                  <c:v>738</c:v>
                </c:pt>
                <c:pt idx="1379">
                  <c:v>739</c:v>
                </c:pt>
                <c:pt idx="1380">
                  <c:v>740</c:v>
                </c:pt>
                <c:pt idx="1381">
                  <c:v>741</c:v>
                </c:pt>
                <c:pt idx="1382">
                  <c:v>742</c:v>
                </c:pt>
                <c:pt idx="1383">
                  <c:v>743</c:v>
                </c:pt>
                <c:pt idx="1384">
                  <c:v>744</c:v>
                </c:pt>
                <c:pt idx="1385">
                  <c:v>745</c:v>
                </c:pt>
                <c:pt idx="1386">
                  <c:v>746</c:v>
                </c:pt>
                <c:pt idx="1387">
                  <c:v>747</c:v>
                </c:pt>
                <c:pt idx="1388">
                  <c:v>748</c:v>
                </c:pt>
                <c:pt idx="1389">
                  <c:v>749</c:v>
                </c:pt>
                <c:pt idx="1390">
                  <c:v>750</c:v>
                </c:pt>
                <c:pt idx="1391">
                  <c:v>751</c:v>
                </c:pt>
                <c:pt idx="1392">
                  <c:v>752</c:v>
                </c:pt>
                <c:pt idx="1393">
                  <c:v>753</c:v>
                </c:pt>
                <c:pt idx="1394">
                  <c:v>754</c:v>
                </c:pt>
                <c:pt idx="1395">
                  <c:v>755</c:v>
                </c:pt>
                <c:pt idx="1396">
                  <c:v>756</c:v>
                </c:pt>
                <c:pt idx="1397">
                  <c:v>757</c:v>
                </c:pt>
                <c:pt idx="1398">
                  <c:v>758</c:v>
                </c:pt>
                <c:pt idx="1399">
                  <c:v>759</c:v>
                </c:pt>
                <c:pt idx="1400">
                  <c:v>760</c:v>
                </c:pt>
                <c:pt idx="1401">
                  <c:v>761</c:v>
                </c:pt>
                <c:pt idx="1402">
                  <c:v>762</c:v>
                </c:pt>
                <c:pt idx="1403">
                  <c:v>763</c:v>
                </c:pt>
                <c:pt idx="1404">
                  <c:v>764</c:v>
                </c:pt>
                <c:pt idx="1405">
                  <c:v>765</c:v>
                </c:pt>
                <c:pt idx="1406">
                  <c:v>766</c:v>
                </c:pt>
                <c:pt idx="1407">
                  <c:v>767</c:v>
                </c:pt>
                <c:pt idx="1408">
                  <c:v>768</c:v>
                </c:pt>
                <c:pt idx="1409">
                  <c:v>769</c:v>
                </c:pt>
                <c:pt idx="1410">
                  <c:v>770</c:v>
                </c:pt>
                <c:pt idx="1411">
                  <c:v>771</c:v>
                </c:pt>
                <c:pt idx="1412">
                  <c:v>772</c:v>
                </c:pt>
                <c:pt idx="1413">
                  <c:v>773</c:v>
                </c:pt>
                <c:pt idx="1414">
                  <c:v>774</c:v>
                </c:pt>
                <c:pt idx="1415">
                  <c:v>775</c:v>
                </c:pt>
                <c:pt idx="1416">
                  <c:v>776</c:v>
                </c:pt>
                <c:pt idx="1417">
                  <c:v>777</c:v>
                </c:pt>
                <c:pt idx="1418">
                  <c:v>778</c:v>
                </c:pt>
                <c:pt idx="1419">
                  <c:v>779</c:v>
                </c:pt>
                <c:pt idx="1420">
                  <c:v>780</c:v>
                </c:pt>
                <c:pt idx="1421">
                  <c:v>781</c:v>
                </c:pt>
                <c:pt idx="1422">
                  <c:v>782</c:v>
                </c:pt>
                <c:pt idx="1423">
                  <c:v>783</c:v>
                </c:pt>
                <c:pt idx="1424">
                  <c:v>784</c:v>
                </c:pt>
                <c:pt idx="1425">
                  <c:v>785</c:v>
                </c:pt>
                <c:pt idx="1426">
                  <c:v>786</c:v>
                </c:pt>
                <c:pt idx="1427">
                  <c:v>787</c:v>
                </c:pt>
                <c:pt idx="1428">
                  <c:v>788</c:v>
                </c:pt>
                <c:pt idx="1429">
                  <c:v>789</c:v>
                </c:pt>
                <c:pt idx="1430">
                  <c:v>790</c:v>
                </c:pt>
                <c:pt idx="1431">
                  <c:v>791</c:v>
                </c:pt>
                <c:pt idx="1432">
                  <c:v>792</c:v>
                </c:pt>
                <c:pt idx="1433">
                  <c:v>793</c:v>
                </c:pt>
                <c:pt idx="1434">
                  <c:v>794</c:v>
                </c:pt>
                <c:pt idx="1435">
                  <c:v>795</c:v>
                </c:pt>
                <c:pt idx="1436">
                  <c:v>796</c:v>
                </c:pt>
                <c:pt idx="1437">
                  <c:v>797</c:v>
                </c:pt>
                <c:pt idx="1438">
                  <c:v>798</c:v>
                </c:pt>
                <c:pt idx="1439">
                  <c:v>799</c:v>
                </c:pt>
                <c:pt idx="1440">
                  <c:v>800</c:v>
                </c:pt>
                <c:pt idx="1441">
                  <c:v>801</c:v>
                </c:pt>
                <c:pt idx="1442">
                  <c:v>802</c:v>
                </c:pt>
                <c:pt idx="1443">
                  <c:v>803</c:v>
                </c:pt>
                <c:pt idx="1444">
                  <c:v>804</c:v>
                </c:pt>
                <c:pt idx="1445">
                  <c:v>805</c:v>
                </c:pt>
                <c:pt idx="1446">
                  <c:v>806</c:v>
                </c:pt>
                <c:pt idx="1447">
                  <c:v>807</c:v>
                </c:pt>
                <c:pt idx="1448">
                  <c:v>808</c:v>
                </c:pt>
                <c:pt idx="1449">
                  <c:v>809</c:v>
                </c:pt>
                <c:pt idx="1450">
                  <c:v>810</c:v>
                </c:pt>
                <c:pt idx="1451">
                  <c:v>811</c:v>
                </c:pt>
                <c:pt idx="1452">
                  <c:v>812</c:v>
                </c:pt>
                <c:pt idx="1453">
                  <c:v>813</c:v>
                </c:pt>
                <c:pt idx="1454">
                  <c:v>814</c:v>
                </c:pt>
                <c:pt idx="1455">
                  <c:v>815</c:v>
                </c:pt>
                <c:pt idx="1456">
                  <c:v>816</c:v>
                </c:pt>
                <c:pt idx="1457">
                  <c:v>817</c:v>
                </c:pt>
                <c:pt idx="1458">
                  <c:v>818</c:v>
                </c:pt>
                <c:pt idx="1459">
                  <c:v>819</c:v>
                </c:pt>
                <c:pt idx="1460">
                  <c:v>820</c:v>
                </c:pt>
                <c:pt idx="1461">
                  <c:v>821</c:v>
                </c:pt>
                <c:pt idx="1462">
                  <c:v>822</c:v>
                </c:pt>
                <c:pt idx="1463">
                  <c:v>823</c:v>
                </c:pt>
                <c:pt idx="1464">
                  <c:v>824</c:v>
                </c:pt>
                <c:pt idx="1465">
                  <c:v>825</c:v>
                </c:pt>
                <c:pt idx="1466">
                  <c:v>826</c:v>
                </c:pt>
                <c:pt idx="1467">
                  <c:v>827</c:v>
                </c:pt>
                <c:pt idx="1468">
                  <c:v>828</c:v>
                </c:pt>
                <c:pt idx="1469">
                  <c:v>829</c:v>
                </c:pt>
                <c:pt idx="1470">
                  <c:v>830</c:v>
                </c:pt>
                <c:pt idx="1471">
                  <c:v>831</c:v>
                </c:pt>
                <c:pt idx="1472">
                  <c:v>832</c:v>
                </c:pt>
                <c:pt idx="1473">
                  <c:v>833</c:v>
                </c:pt>
                <c:pt idx="1474">
                  <c:v>834</c:v>
                </c:pt>
                <c:pt idx="1475">
                  <c:v>835</c:v>
                </c:pt>
                <c:pt idx="1476">
                  <c:v>836</c:v>
                </c:pt>
                <c:pt idx="1477">
                  <c:v>837</c:v>
                </c:pt>
                <c:pt idx="1478">
                  <c:v>838</c:v>
                </c:pt>
                <c:pt idx="1479">
                  <c:v>839</c:v>
                </c:pt>
                <c:pt idx="1480">
                  <c:v>840</c:v>
                </c:pt>
                <c:pt idx="1481">
                  <c:v>841</c:v>
                </c:pt>
                <c:pt idx="1482">
                  <c:v>842</c:v>
                </c:pt>
                <c:pt idx="1483">
                  <c:v>843</c:v>
                </c:pt>
                <c:pt idx="1484">
                  <c:v>844</c:v>
                </c:pt>
                <c:pt idx="1485">
                  <c:v>845</c:v>
                </c:pt>
                <c:pt idx="1486">
                  <c:v>846</c:v>
                </c:pt>
                <c:pt idx="1487">
                  <c:v>847</c:v>
                </c:pt>
                <c:pt idx="1488">
                  <c:v>848</c:v>
                </c:pt>
                <c:pt idx="1489">
                  <c:v>849</c:v>
                </c:pt>
                <c:pt idx="1490">
                  <c:v>850</c:v>
                </c:pt>
                <c:pt idx="1491">
                  <c:v>851</c:v>
                </c:pt>
                <c:pt idx="1492">
                  <c:v>852</c:v>
                </c:pt>
                <c:pt idx="1493">
                  <c:v>853</c:v>
                </c:pt>
                <c:pt idx="1494">
                  <c:v>854</c:v>
                </c:pt>
                <c:pt idx="1495">
                  <c:v>855</c:v>
                </c:pt>
                <c:pt idx="1496">
                  <c:v>856</c:v>
                </c:pt>
                <c:pt idx="1497">
                  <c:v>857</c:v>
                </c:pt>
                <c:pt idx="1498">
                  <c:v>858</c:v>
                </c:pt>
                <c:pt idx="1499">
                  <c:v>859</c:v>
                </c:pt>
                <c:pt idx="1500">
                  <c:v>860</c:v>
                </c:pt>
                <c:pt idx="1501">
                  <c:v>861</c:v>
                </c:pt>
                <c:pt idx="1502">
                  <c:v>862</c:v>
                </c:pt>
                <c:pt idx="1503">
                  <c:v>863</c:v>
                </c:pt>
                <c:pt idx="1504">
                  <c:v>864</c:v>
                </c:pt>
                <c:pt idx="1505">
                  <c:v>865</c:v>
                </c:pt>
                <c:pt idx="1506">
                  <c:v>866</c:v>
                </c:pt>
                <c:pt idx="1507">
                  <c:v>867</c:v>
                </c:pt>
                <c:pt idx="1508">
                  <c:v>868</c:v>
                </c:pt>
                <c:pt idx="1509">
                  <c:v>869</c:v>
                </c:pt>
                <c:pt idx="1510">
                  <c:v>870</c:v>
                </c:pt>
                <c:pt idx="1511">
                  <c:v>871</c:v>
                </c:pt>
                <c:pt idx="1512">
                  <c:v>872</c:v>
                </c:pt>
                <c:pt idx="1513">
                  <c:v>873</c:v>
                </c:pt>
                <c:pt idx="1514">
                  <c:v>874</c:v>
                </c:pt>
                <c:pt idx="1515">
                  <c:v>875</c:v>
                </c:pt>
                <c:pt idx="1516">
                  <c:v>876</c:v>
                </c:pt>
                <c:pt idx="1517">
                  <c:v>877</c:v>
                </c:pt>
                <c:pt idx="1518">
                  <c:v>878</c:v>
                </c:pt>
                <c:pt idx="1519">
                  <c:v>879</c:v>
                </c:pt>
                <c:pt idx="1520">
                  <c:v>880</c:v>
                </c:pt>
                <c:pt idx="1521">
                  <c:v>881</c:v>
                </c:pt>
                <c:pt idx="1522">
                  <c:v>882</c:v>
                </c:pt>
                <c:pt idx="1523">
                  <c:v>883</c:v>
                </c:pt>
                <c:pt idx="1524">
                  <c:v>884</c:v>
                </c:pt>
                <c:pt idx="1525">
                  <c:v>885</c:v>
                </c:pt>
                <c:pt idx="1526">
                  <c:v>886</c:v>
                </c:pt>
                <c:pt idx="1527">
                  <c:v>887</c:v>
                </c:pt>
                <c:pt idx="1528">
                  <c:v>888</c:v>
                </c:pt>
                <c:pt idx="1529">
                  <c:v>889</c:v>
                </c:pt>
                <c:pt idx="1530">
                  <c:v>890</c:v>
                </c:pt>
                <c:pt idx="1531">
                  <c:v>891</c:v>
                </c:pt>
                <c:pt idx="1532">
                  <c:v>892</c:v>
                </c:pt>
                <c:pt idx="1533">
                  <c:v>893</c:v>
                </c:pt>
                <c:pt idx="1534">
                  <c:v>894</c:v>
                </c:pt>
                <c:pt idx="1535">
                  <c:v>895</c:v>
                </c:pt>
                <c:pt idx="1536">
                  <c:v>896</c:v>
                </c:pt>
                <c:pt idx="1537">
                  <c:v>897</c:v>
                </c:pt>
                <c:pt idx="1538">
                  <c:v>898</c:v>
                </c:pt>
                <c:pt idx="1539">
                  <c:v>899</c:v>
                </c:pt>
                <c:pt idx="1540">
                  <c:v>900</c:v>
                </c:pt>
                <c:pt idx="1541">
                  <c:v>901</c:v>
                </c:pt>
                <c:pt idx="1542">
                  <c:v>902</c:v>
                </c:pt>
                <c:pt idx="1543">
                  <c:v>903</c:v>
                </c:pt>
                <c:pt idx="1544">
                  <c:v>904</c:v>
                </c:pt>
                <c:pt idx="1545">
                  <c:v>905</c:v>
                </c:pt>
                <c:pt idx="1546">
                  <c:v>906</c:v>
                </c:pt>
                <c:pt idx="1547">
                  <c:v>907</c:v>
                </c:pt>
                <c:pt idx="1548">
                  <c:v>908</c:v>
                </c:pt>
                <c:pt idx="1549">
                  <c:v>909</c:v>
                </c:pt>
                <c:pt idx="1550">
                  <c:v>910</c:v>
                </c:pt>
                <c:pt idx="1551">
                  <c:v>911</c:v>
                </c:pt>
                <c:pt idx="1552">
                  <c:v>912</c:v>
                </c:pt>
                <c:pt idx="1553">
                  <c:v>913</c:v>
                </c:pt>
                <c:pt idx="1554">
                  <c:v>914</c:v>
                </c:pt>
                <c:pt idx="1555">
                  <c:v>915</c:v>
                </c:pt>
                <c:pt idx="1556">
                  <c:v>916</c:v>
                </c:pt>
                <c:pt idx="1557">
                  <c:v>917</c:v>
                </c:pt>
                <c:pt idx="1558">
                  <c:v>918</c:v>
                </c:pt>
                <c:pt idx="1559">
                  <c:v>919</c:v>
                </c:pt>
                <c:pt idx="1560">
                  <c:v>920</c:v>
                </c:pt>
                <c:pt idx="1561">
                  <c:v>921</c:v>
                </c:pt>
                <c:pt idx="1562">
                  <c:v>922</c:v>
                </c:pt>
                <c:pt idx="1563">
                  <c:v>923</c:v>
                </c:pt>
                <c:pt idx="1564">
                  <c:v>924</c:v>
                </c:pt>
                <c:pt idx="1565">
                  <c:v>925</c:v>
                </c:pt>
                <c:pt idx="1566">
                  <c:v>926</c:v>
                </c:pt>
                <c:pt idx="1567">
                  <c:v>927</c:v>
                </c:pt>
                <c:pt idx="1568">
                  <c:v>928</c:v>
                </c:pt>
                <c:pt idx="1569">
                  <c:v>929</c:v>
                </c:pt>
                <c:pt idx="1570">
                  <c:v>930</c:v>
                </c:pt>
                <c:pt idx="1571">
                  <c:v>931</c:v>
                </c:pt>
                <c:pt idx="1572">
                  <c:v>932</c:v>
                </c:pt>
                <c:pt idx="1573">
                  <c:v>933</c:v>
                </c:pt>
                <c:pt idx="1574">
                  <c:v>934</c:v>
                </c:pt>
                <c:pt idx="1575">
                  <c:v>935</c:v>
                </c:pt>
                <c:pt idx="1576">
                  <c:v>936</c:v>
                </c:pt>
                <c:pt idx="1577">
                  <c:v>937</c:v>
                </c:pt>
                <c:pt idx="1578">
                  <c:v>938</c:v>
                </c:pt>
                <c:pt idx="1579">
                  <c:v>939</c:v>
                </c:pt>
                <c:pt idx="1580">
                  <c:v>940</c:v>
                </c:pt>
                <c:pt idx="1581">
                  <c:v>941</c:v>
                </c:pt>
                <c:pt idx="1582">
                  <c:v>942</c:v>
                </c:pt>
                <c:pt idx="1583">
                  <c:v>943</c:v>
                </c:pt>
                <c:pt idx="1584">
                  <c:v>944</c:v>
                </c:pt>
                <c:pt idx="1585">
                  <c:v>945</c:v>
                </c:pt>
                <c:pt idx="1586">
                  <c:v>946</c:v>
                </c:pt>
                <c:pt idx="1587">
                  <c:v>947</c:v>
                </c:pt>
                <c:pt idx="1588">
                  <c:v>948</c:v>
                </c:pt>
                <c:pt idx="1589">
                  <c:v>949</c:v>
                </c:pt>
                <c:pt idx="1590">
                  <c:v>950</c:v>
                </c:pt>
                <c:pt idx="1591">
                  <c:v>951</c:v>
                </c:pt>
                <c:pt idx="1592">
                  <c:v>952</c:v>
                </c:pt>
                <c:pt idx="1593">
                  <c:v>953</c:v>
                </c:pt>
                <c:pt idx="1594">
                  <c:v>954</c:v>
                </c:pt>
                <c:pt idx="1595">
                  <c:v>955</c:v>
                </c:pt>
                <c:pt idx="1596">
                  <c:v>956</c:v>
                </c:pt>
                <c:pt idx="1597">
                  <c:v>957</c:v>
                </c:pt>
                <c:pt idx="1598">
                  <c:v>958</c:v>
                </c:pt>
                <c:pt idx="1599">
                  <c:v>959</c:v>
                </c:pt>
                <c:pt idx="1600">
                  <c:v>960</c:v>
                </c:pt>
                <c:pt idx="1601">
                  <c:v>961</c:v>
                </c:pt>
                <c:pt idx="1602">
                  <c:v>962</c:v>
                </c:pt>
                <c:pt idx="1603">
                  <c:v>963</c:v>
                </c:pt>
                <c:pt idx="1604">
                  <c:v>964</c:v>
                </c:pt>
                <c:pt idx="1605">
                  <c:v>965</c:v>
                </c:pt>
                <c:pt idx="1606">
                  <c:v>966</c:v>
                </c:pt>
                <c:pt idx="1607">
                  <c:v>967</c:v>
                </c:pt>
                <c:pt idx="1608">
                  <c:v>968</c:v>
                </c:pt>
                <c:pt idx="1609">
                  <c:v>969</c:v>
                </c:pt>
                <c:pt idx="1610">
                  <c:v>970</c:v>
                </c:pt>
                <c:pt idx="1611">
                  <c:v>971</c:v>
                </c:pt>
                <c:pt idx="1612">
                  <c:v>972</c:v>
                </c:pt>
                <c:pt idx="1613">
                  <c:v>973</c:v>
                </c:pt>
                <c:pt idx="1614">
                  <c:v>974</c:v>
                </c:pt>
                <c:pt idx="1615">
                  <c:v>975</c:v>
                </c:pt>
                <c:pt idx="1616">
                  <c:v>976</c:v>
                </c:pt>
                <c:pt idx="1617">
                  <c:v>977</c:v>
                </c:pt>
                <c:pt idx="1618">
                  <c:v>978</c:v>
                </c:pt>
                <c:pt idx="1619">
                  <c:v>979</c:v>
                </c:pt>
                <c:pt idx="1620">
                  <c:v>980</c:v>
                </c:pt>
                <c:pt idx="1621">
                  <c:v>981</c:v>
                </c:pt>
                <c:pt idx="1622">
                  <c:v>982</c:v>
                </c:pt>
                <c:pt idx="1623">
                  <c:v>983</c:v>
                </c:pt>
                <c:pt idx="1624">
                  <c:v>984</c:v>
                </c:pt>
                <c:pt idx="1625">
                  <c:v>985</c:v>
                </c:pt>
                <c:pt idx="1626">
                  <c:v>986</c:v>
                </c:pt>
                <c:pt idx="1627">
                  <c:v>987</c:v>
                </c:pt>
                <c:pt idx="1628">
                  <c:v>988</c:v>
                </c:pt>
                <c:pt idx="1629">
                  <c:v>989</c:v>
                </c:pt>
                <c:pt idx="1630">
                  <c:v>990</c:v>
                </c:pt>
                <c:pt idx="1631">
                  <c:v>991</c:v>
                </c:pt>
                <c:pt idx="1632">
                  <c:v>992</c:v>
                </c:pt>
                <c:pt idx="1633">
                  <c:v>993</c:v>
                </c:pt>
                <c:pt idx="1634">
                  <c:v>994</c:v>
                </c:pt>
                <c:pt idx="1635">
                  <c:v>995</c:v>
                </c:pt>
                <c:pt idx="1636">
                  <c:v>996</c:v>
                </c:pt>
                <c:pt idx="1637">
                  <c:v>997</c:v>
                </c:pt>
                <c:pt idx="1638">
                  <c:v>998</c:v>
                </c:pt>
                <c:pt idx="1639">
                  <c:v>999</c:v>
                </c:pt>
                <c:pt idx="1640">
                  <c:v>1000</c:v>
                </c:pt>
                <c:pt idx="1641">
                  <c:v>1001</c:v>
                </c:pt>
                <c:pt idx="1642">
                  <c:v>1002</c:v>
                </c:pt>
                <c:pt idx="1643">
                  <c:v>1003</c:v>
                </c:pt>
                <c:pt idx="1644">
                  <c:v>1004</c:v>
                </c:pt>
                <c:pt idx="1645">
                  <c:v>1005</c:v>
                </c:pt>
                <c:pt idx="1646">
                  <c:v>1006</c:v>
                </c:pt>
                <c:pt idx="1647">
                  <c:v>1007</c:v>
                </c:pt>
                <c:pt idx="1648">
                  <c:v>1008</c:v>
                </c:pt>
                <c:pt idx="1649">
                  <c:v>1009</c:v>
                </c:pt>
                <c:pt idx="1650">
                  <c:v>1010</c:v>
                </c:pt>
                <c:pt idx="1651">
                  <c:v>1011</c:v>
                </c:pt>
                <c:pt idx="1652">
                  <c:v>1012</c:v>
                </c:pt>
                <c:pt idx="1653">
                  <c:v>1013</c:v>
                </c:pt>
                <c:pt idx="1654">
                  <c:v>1014</c:v>
                </c:pt>
                <c:pt idx="1655">
                  <c:v>1015</c:v>
                </c:pt>
                <c:pt idx="1656">
                  <c:v>1016</c:v>
                </c:pt>
                <c:pt idx="1657">
                  <c:v>1017</c:v>
                </c:pt>
                <c:pt idx="1658">
                  <c:v>1018</c:v>
                </c:pt>
                <c:pt idx="1659">
                  <c:v>1019</c:v>
                </c:pt>
                <c:pt idx="1660">
                  <c:v>1020</c:v>
                </c:pt>
                <c:pt idx="1661">
                  <c:v>1021</c:v>
                </c:pt>
                <c:pt idx="1662">
                  <c:v>1022</c:v>
                </c:pt>
                <c:pt idx="1663">
                  <c:v>1023</c:v>
                </c:pt>
                <c:pt idx="1664">
                  <c:v>1024</c:v>
                </c:pt>
                <c:pt idx="1665">
                  <c:v>1025</c:v>
                </c:pt>
                <c:pt idx="1666">
                  <c:v>1026</c:v>
                </c:pt>
                <c:pt idx="1667">
                  <c:v>1027</c:v>
                </c:pt>
                <c:pt idx="1668">
                  <c:v>1028</c:v>
                </c:pt>
                <c:pt idx="1669">
                  <c:v>1029</c:v>
                </c:pt>
                <c:pt idx="1670">
                  <c:v>1030</c:v>
                </c:pt>
                <c:pt idx="1671">
                  <c:v>1031</c:v>
                </c:pt>
                <c:pt idx="1672">
                  <c:v>1032</c:v>
                </c:pt>
                <c:pt idx="1673">
                  <c:v>1033</c:v>
                </c:pt>
                <c:pt idx="1674">
                  <c:v>1034</c:v>
                </c:pt>
                <c:pt idx="1675">
                  <c:v>1035</c:v>
                </c:pt>
                <c:pt idx="1676">
                  <c:v>1036</c:v>
                </c:pt>
                <c:pt idx="1677">
                  <c:v>1037</c:v>
                </c:pt>
                <c:pt idx="1678">
                  <c:v>1038</c:v>
                </c:pt>
                <c:pt idx="1679">
                  <c:v>1039</c:v>
                </c:pt>
                <c:pt idx="1680">
                  <c:v>1040</c:v>
                </c:pt>
                <c:pt idx="1681">
                  <c:v>1041</c:v>
                </c:pt>
                <c:pt idx="1682">
                  <c:v>1042</c:v>
                </c:pt>
                <c:pt idx="1683">
                  <c:v>1043</c:v>
                </c:pt>
                <c:pt idx="1684">
                  <c:v>1044</c:v>
                </c:pt>
                <c:pt idx="1685">
                  <c:v>1045</c:v>
                </c:pt>
                <c:pt idx="1686">
                  <c:v>1046</c:v>
                </c:pt>
                <c:pt idx="1687">
                  <c:v>1047</c:v>
                </c:pt>
                <c:pt idx="1688">
                  <c:v>1048</c:v>
                </c:pt>
                <c:pt idx="1689">
                  <c:v>1049</c:v>
                </c:pt>
                <c:pt idx="1690">
                  <c:v>1050</c:v>
                </c:pt>
                <c:pt idx="1691">
                  <c:v>1051</c:v>
                </c:pt>
                <c:pt idx="1692">
                  <c:v>1052</c:v>
                </c:pt>
                <c:pt idx="1693">
                  <c:v>1053</c:v>
                </c:pt>
                <c:pt idx="1694">
                  <c:v>1054</c:v>
                </c:pt>
                <c:pt idx="1695">
                  <c:v>1055</c:v>
                </c:pt>
                <c:pt idx="1696">
                  <c:v>1056</c:v>
                </c:pt>
                <c:pt idx="1697">
                  <c:v>1057</c:v>
                </c:pt>
                <c:pt idx="1698">
                  <c:v>1058</c:v>
                </c:pt>
                <c:pt idx="1699">
                  <c:v>1059</c:v>
                </c:pt>
                <c:pt idx="1700">
                  <c:v>1060</c:v>
                </c:pt>
                <c:pt idx="1701">
                  <c:v>1061</c:v>
                </c:pt>
                <c:pt idx="1702">
                  <c:v>1062</c:v>
                </c:pt>
                <c:pt idx="1703">
                  <c:v>1063</c:v>
                </c:pt>
                <c:pt idx="1704">
                  <c:v>1064</c:v>
                </c:pt>
                <c:pt idx="1705">
                  <c:v>1065</c:v>
                </c:pt>
                <c:pt idx="1706">
                  <c:v>1066</c:v>
                </c:pt>
                <c:pt idx="1707">
                  <c:v>1067</c:v>
                </c:pt>
                <c:pt idx="1708">
                  <c:v>1068</c:v>
                </c:pt>
                <c:pt idx="1709">
                  <c:v>1069</c:v>
                </c:pt>
                <c:pt idx="1710">
                  <c:v>1070</c:v>
                </c:pt>
                <c:pt idx="1711">
                  <c:v>1071</c:v>
                </c:pt>
                <c:pt idx="1712">
                  <c:v>1072</c:v>
                </c:pt>
                <c:pt idx="1713">
                  <c:v>1073</c:v>
                </c:pt>
                <c:pt idx="1714">
                  <c:v>1074</c:v>
                </c:pt>
                <c:pt idx="1715">
                  <c:v>1075</c:v>
                </c:pt>
                <c:pt idx="1716">
                  <c:v>1076</c:v>
                </c:pt>
                <c:pt idx="1717">
                  <c:v>1077</c:v>
                </c:pt>
                <c:pt idx="1718">
                  <c:v>1078</c:v>
                </c:pt>
                <c:pt idx="1719">
                  <c:v>1079</c:v>
                </c:pt>
                <c:pt idx="1720">
                  <c:v>1080</c:v>
                </c:pt>
                <c:pt idx="1721">
                  <c:v>1081</c:v>
                </c:pt>
                <c:pt idx="1722">
                  <c:v>1082</c:v>
                </c:pt>
                <c:pt idx="1723">
                  <c:v>1083</c:v>
                </c:pt>
                <c:pt idx="1724">
                  <c:v>1084</c:v>
                </c:pt>
                <c:pt idx="1725">
                  <c:v>1085</c:v>
                </c:pt>
                <c:pt idx="1726">
                  <c:v>1086</c:v>
                </c:pt>
                <c:pt idx="1727">
                  <c:v>1087</c:v>
                </c:pt>
                <c:pt idx="1728">
                  <c:v>1088</c:v>
                </c:pt>
                <c:pt idx="1729">
                  <c:v>1089</c:v>
                </c:pt>
                <c:pt idx="1730">
                  <c:v>1090</c:v>
                </c:pt>
                <c:pt idx="1731">
                  <c:v>1091</c:v>
                </c:pt>
                <c:pt idx="1732">
                  <c:v>1092</c:v>
                </c:pt>
                <c:pt idx="1733">
                  <c:v>1093</c:v>
                </c:pt>
                <c:pt idx="1734">
                  <c:v>1094</c:v>
                </c:pt>
                <c:pt idx="1735">
                  <c:v>1095</c:v>
                </c:pt>
                <c:pt idx="1736">
                  <c:v>1096</c:v>
                </c:pt>
                <c:pt idx="1737">
                  <c:v>1097</c:v>
                </c:pt>
                <c:pt idx="1738">
                  <c:v>1098</c:v>
                </c:pt>
                <c:pt idx="1739">
                  <c:v>1099</c:v>
                </c:pt>
                <c:pt idx="1740">
                  <c:v>1100</c:v>
                </c:pt>
                <c:pt idx="1741">
                  <c:v>1101</c:v>
                </c:pt>
                <c:pt idx="1742">
                  <c:v>1102</c:v>
                </c:pt>
                <c:pt idx="1743">
                  <c:v>1103</c:v>
                </c:pt>
                <c:pt idx="1744">
                  <c:v>1104</c:v>
                </c:pt>
                <c:pt idx="1745">
                  <c:v>1105</c:v>
                </c:pt>
                <c:pt idx="1746">
                  <c:v>1106</c:v>
                </c:pt>
                <c:pt idx="1747">
                  <c:v>1107</c:v>
                </c:pt>
                <c:pt idx="1748">
                  <c:v>1108</c:v>
                </c:pt>
                <c:pt idx="1749">
                  <c:v>1109</c:v>
                </c:pt>
                <c:pt idx="1750">
                  <c:v>1110</c:v>
                </c:pt>
                <c:pt idx="1751">
                  <c:v>1111</c:v>
                </c:pt>
                <c:pt idx="1752">
                  <c:v>1112</c:v>
                </c:pt>
                <c:pt idx="1753">
                  <c:v>1113</c:v>
                </c:pt>
                <c:pt idx="1754">
                  <c:v>1114</c:v>
                </c:pt>
                <c:pt idx="1755">
                  <c:v>1115</c:v>
                </c:pt>
                <c:pt idx="1756">
                  <c:v>1116</c:v>
                </c:pt>
                <c:pt idx="1757">
                  <c:v>1117</c:v>
                </c:pt>
                <c:pt idx="1758">
                  <c:v>1118</c:v>
                </c:pt>
                <c:pt idx="1759">
                  <c:v>1119</c:v>
                </c:pt>
                <c:pt idx="1760">
                  <c:v>1120</c:v>
                </c:pt>
                <c:pt idx="1761">
                  <c:v>1121</c:v>
                </c:pt>
                <c:pt idx="1762">
                  <c:v>1122</c:v>
                </c:pt>
                <c:pt idx="1763">
                  <c:v>1123</c:v>
                </c:pt>
                <c:pt idx="1764">
                  <c:v>1124</c:v>
                </c:pt>
                <c:pt idx="1765">
                  <c:v>1125</c:v>
                </c:pt>
                <c:pt idx="1766">
                  <c:v>1126</c:v>
                </c:pt>
                <c:pt idx="1767">
                  <c:v>1127</c:v>
                </c:pt>
                <c:pt idx="1768">
                  <c:v>1128</c:v>
                </c:pt>
                <c:pt idx="1769">
                  <c:v>1129</c:v>
                </c:pt>
                <c:pt idx="1770">
                  <c:v>1130</c:v>
                </c:pt>
                <c:pt idx="1771">
                  <c:v>1131</c:v>
                </c:pt>
                <c:pt idx="1772">
                  <c:v>1132</c:v>
                </c:pt>
                <c:pt idx="1773">
                  <c:v>1133</c:v>
                </c:pt>
                <c:pt idx="1774">
                  <c:v>1134</c:v>
                </c:pt>
                <c:pt idx="1775">
                  <c:v>1135</c:v>
                </c:pt>
                <c:pt idx="1776">
                  <c:v>1136</c:v>
                </c:pt>
                <c:pt idx="1777">
                  <c:v>1137</c:v>
                </c:pt>
                <c:pt idx="1778">
                  <c:v>1138</c:v>
                </c:pt>
                <c:pt idx="1779">
                  <c:v>1139</c:v>
                </c:pt>
                <c:pt idx="1780">
                  <c:v>1140</c:v>
                </c:pt>
                <c:pt idx="1781">
                  <c:v>1141</c:v>
                </c:pt>
                <c:pt idx="1782">
                  <c:v>1142</c:v>
                </c:pt>
                <c:pt idx="1783">
                  <c:v>1143</c:v>
                </c:pt>
                <c:pt idx="1784">
                  <c:v>1144</c:v>
                </c:pt>
                <c:pt idx="1785">
                  <c:v>1145</c:v>
                </c:pt>
                <c:pt idx="1786">
                  <c:v>1146</c:v>
                </c:pt>
                <c:pt idx="1787">
                  <c:v>1147</c:v>
                </c:pt>
                <c:pt idx="1788">
                  <c:v>1148</c:v>
                </c:pt>
                <c:pt idx="1789">
                  <c:v>1149</c:v>
                </c:pt>
                <c:pt idx="1790">
                  <c:v>1150</c:v>
                </c:pt>
                <c:pt idx="1791">
                  <c:v>1151</c:v>
                </c:pt>
                <c:pt idx="1792">
                  <c:v>1152</c:v>
                </c:pt>
                <c:pt idx="1793">
                  <c:v>1153</c:v>
                </c:pt>
                <c:pt idx="1794">
                  <c:v>1154</c:v>
                </c:pt>
                <c:pt idx="1795">
                  <c:v>1155</c:v>
                </c:pt>
                <c:pt idx="1796">
                  <c:v>1156</c:v>
                </c:pt>
                <c:pt idx="1797">
                  <c:v>1157</c:v>
                </c:pt>
                <c:pt idx="1798">
                  <c:v>1158</c:v>
                </c:pt>
                <c:pt idx="1799">
                  <c:v>1159</c:v>
                </c:pt>
                <c:pt idx="1800">
                  <c:v>1160</c:v>
                </c:pt>
                <c:pt idx="1801">
                  <c:v>1161</c:v>
                </c:pt>
                <c:pt idx="1802">
                  <c:v>1162</c:v>
                </c:pt>
                <c:pt idx="1803">
                  <c:v>1163</c:v>
                </c:pt>
                <c:pt idx="1804">
                  <c:v>1164</c:v>
                </c:pt>
                <c:pt idx="1805">
                  <c:v>1165</c:v>
                </c:pt>
                <c:pt idx="1806">
                  <c:v>1166</c:v>
                </c:pt>
                <c:pt idx="1807">
                  <c:v>1167</c:v>
                </c:pt>
                <c:pt idx="1808">
                  <c:v>1168</c:v>
                </c:pt>
                <c:pt idx="1809">
                  <c:v>1169</c:v>
                </c:pt>
                <c:pt idx="1810">
                  <c:v>1170</c:v>
                </c:pt>
                <c:pt idx="1811">
                  <c:v>1171</c:v>
                </c:pt>
                <c:pt idx="1812">
                  <c:v>1172</c:v>
                </c:pt>
                <c:pt idx="1813">
                  <c:v>1173</c:v>
                </c:pt>
                <c:pt idx="1814">
                  <c:v>1174</c:v>
                </c:pt>
                <c:pt idx="1815">
                  <c:v>1175</c:v>
                </c:pt>
                <c:pt idx="1816">
                  <c:v>1176</c:v>
                </c:pt>
                <c:pt idx="1817">
                  <c:v>1177</c:v>
                </c:pt>
                <c:pt idx="1818">
                  <c:v>1178</c:v>
                </c:pt>
                <c:pt idx="1819">
                  <c:v>1179</c:v>
                </c:pt>
                <c:pt idx="1820">
                  <c:v>1180</c:v>
                </c:pt>
                <c:pt idx="1821">
                  <c:v>1181</c:v>
                </c:pt>
                <c:pt idx="1822">
                  <c:v>1182</c:v>
                </c:pt>
                <c:pt idx="1823">
                  <c:v>1183</c:v>
                </c:pt>
                <c:pt idx="1824">
                  <c:v>1184</c:v>
                </c:pt>
                <c:pt idx="1825">
                  <c:v>1185</c:v>
                </c:pt>
                <c:pt idx="1826">
                  <c:v>1186</c:v>
                </c:pt>
                <c:pt idx="1827">
                  <c:v>1187</c:v>
                </c:pt>
                <c:pt idx="1828">
                  <c:v>1188</c:v>
                </c:pt>
                <c:pt idx="1829">
                  <c:v>1189</c:v>
                </c:pt>
                <c:pt idx="1830">
                  <c:v>1190</c:v>
                </c:pt>
                <c:pt idx="1831">
                  <c:v>1191</c:v>
                </c:pt>
                <c:pt idx="1832">
                  <c:v>1192</c:v>
                </c:pt>
                <c:pt idx="1833">
                  <c:v>1193</c:v>
                </c:pt>
                <c:pt idx="1834">
                  <c:v>1194</c:v>
                </c:pt>
                <c:pt idx="1835">
                  <c:v>1195</c:v>
                </c:pt>
                <c:pt idx="1836">
                  <c:v>1196</c:v>
                </c:pt>
                <c:pt idx="1837">
                  <c:v>1197</c:v>
                </c:pt>
                <c:pt idx="1838">
                  <c:v>1198</c:v>
                </c:pt>
                <c:pt idx="1839">
                  <c:v>1199</c:v>
                </c:pt>
                <c:pt idx="1840">
                  <c:v>1200</c:v>
                </c:pt>
                <c:pt idx="1841">
                  <c:v>1201</c:v>
                </c:pt>
                <c:pt idx="1842">
                  <c:v>1202</c:v>
                </c:pt>
                <c:pt idx="1843">
                  <c:v>1203</c:v>
                </c:pt>
                <c:pt idx="1844">
                  <c:v>1204</c:v>
                </c:pt>
                <c:pt idx="1845">
                  <c:v>1205</c:v>
                </c:pt>
                <c:pt idx="1846">
                  <c:v>1206</c:v>
                </c:pt>
                <c:pt idx="1847">
                  <c:v>1207</c:v>
                </c:pt>
                <c:pt idx="1848">
                  <c:v>1208</c:v>
                </c:pt>
                <c:pt idx="1849">
                  <c:v>1209</c:v>
                </c:pt>
                <c:pt idx="1850">
                  <c:v>1210</c:v>
                </c:pt>
                <c:pt idx="1851">
                  <c:v>1211</c:v>
                </c:pt>
                <c:pt idx="1852">
                  <c:v>1212</c:v>
                </c:pt>
                <c:pt idx="1853">
                  <c:v>1213</c:v>
                </c:pt>
                <c:pt idx="1854">
                  <c:v>1214</c:v>
                </c:pt>
                <c:pt idx="1855">
                  <c:v>1215</c:v>
                </c:pt>
                <c:pt idx="1856">
                  <c:v>1216</c:v>
                </c:pt>
                <c:pt idx="1857">
                  <c:v>1217</c:v>
                </c:pt>
                <c:pt idx="1858">
                  <c:v>1218</c:v>
                </c:pt>
                <c:pt idx="1859">
                  <c:v>1219</c:v>
                </c:pt>
                <c:pt idx="1860">
                  <c:v>1220</c:v>
                </c:pt>
                <c:pt idx="1861">
                  <c:v>1221</c:v>
                </c:pt>
                <c:pt idx="1862">
                  <c:v>1222</c:v>
                </c:pt>
                <c:pt idx="1863">
                  <c:v>1223</c:v>
                </c:pt>
                <c:pt idx="1864">
                  <c:v>1224</c:v>
                </c:pt>
                <c:pt idx="1865">
                  <c:v>1225</c:v>
                </c:pt>
                <c:pt idx="1866">
                  <c:v>1226</c:v>
                </c:pt>
                <c:pt idx="1867">
                  <c:v>1227</c:v>
                </c:pt>
                <c:pt idx="1868">
                  <c:v>1228</c:v>
                </c:pt>
                <c:pt idx="1869">
                  <c:v>1229</c:v>
                </c:pt>
                <c:pt idx="1870">
                  <c:v>1230</c:v>
                </c:pt>
                <c:pt idx="1871">
                  <c:v>1231</c:v>
                </c:pt>
                <c:pt idx="1872">
                  <c:v>1232</c:v>
                </c:pt>
                <c:pt idx="1873">
                  <c:v>1233</c:v>
                </c:pt>
                <c:pt idx="1874">
                  <c:v>1234</c:v>
                </c:pt>
                <c:pt idx="1875">
                  <c:v>1235</c:v>
                </c:pt>
                <c:pt idx="1876">
                  <c:v>1236</c:v>
                </c:pt>
                <c:pt idx="1877">
                  <c:v>1237</c:v>
                </c:pt>
                <c:pt idx="1878">
                  <c:v>1238</c:v>
                </c:pt>
                <c:pt idx="1879">
                  <c:v>1239</c:v>
                </c:pt>
                <c:pt idx="1880">
                  <c:v>1240</c:v>
                </c:pt>
                <c:pt idx="1881">
                  <c:v>1241</c:v>
                </c:pt>
                <c:pt idx="1882">
                  <c:v>1242</c:v>
                </c:pt>
                <c:pt idx="1883">
                  <c:v>1243</c:v>
                </c:pt>
                <c:pt idx="1884">
                  <c:v>1244</c:v>
                </c:pt>
                <c:pt idx="1885">
                  <c:v>1245</c:v>
                </c:pt>
                <c:pt idx="1886">
                  <c:v>1246</c:v>
                </c:pt>
                <c:pt idx="1887">
                  <c:v>1247</c:v>
                </c:pt>
                <c:pt idx="1888">
                  <c:v>1248</c:v>
                </c:pt>
                <c:pt idx="1889">
                  <c:v>1249</c:v>
                </c:pt>
                <c:pt idx="1890">
                  <c:v>1250</c:v>
                </c:pt>
                <c:pt idx="1891">
                  <c:v>1251</c:v>
                </c:pt>
                <c:pt idx="1892">
                  <c:v>1252</c:v>
                </c:pt>
                <c:pt idx="1893">
                  <c:v>1253</c:v>
                </c:pt>
                <c:pt idx="1894">
                  <c:v>1254</c:v>
                </c:pt>
                <c:pt idx="1895">
                  <c:v>1255</c:v>
                </c:pt>
                <c:pt idx="1896">
                  <c:v>1256</c:v>
                </c:pt>
                <c:pt idx="1897">
                  <c:v>1257</c:v>
                </c:pt>
                <c:pt idx="1898">
                  <c:v>1258</c:v>
                </c:pt>
                <c:pt idx="1899">
                  <c:v>1259</c:v>
                </c:pt>
                <c:pt idx="1900">
                  <c:v>1260</c:v>
                </c:pt>
                <c:pt idx="1901">
                  <c:v>1261</c:v>
                </c:pt>
                <c:pt idx="1902">
                  <c:v>1262</c:v>
                </c:pt>
                <c:pt idx="1903">
                  <c:v>1263</c:v>
                </c:pt>
                <c:pt idx="1904">
                  <c:v>1264</c:v>
                </c:pt>
                <c:pt idx="1905">
                  <c:v>1265</c:v>
                </c:pt>
                <c:pt idx="1906">
                  <c:v>1266</c:v>
                </c:pt>
                <c:pt idx="1907">
                  <c:v>1267</c:v>
                </c:pt>
                <c:pt idx="1908">
                  <c:v>1268</c:v>
                </c:pt>
                <c:pt idx="1909">
                  <c:v>1269</c:v>
                </c:pt>
                <c:pt idx="1910">
                  <c:v>1270</c:v>
                </c:pt>
                <c:pt idx="1911">
                  <c:v>1271</c:v>
                </c:pt>
                <c:pt idx="1912">
                  <c:v>1272</c:v>
                </c:pt>
                <c:pt idx="1913">
                  <c:v>1273</c:v>
                </c:pt>
                <c:pt idx="1914">
                  <c:v>1274</c:v>
                </c:pt>
                <c:pt idx="1915">
                  <c:v>1275</c:v>
                </c:pt>
                <c:pt idx="1916">
                  <c:v>1276</c:v>
                </c:pt>
                <c:pt idx="1917">
                  <c:v>1277</c:v>
                </c:pt>
                <c:pt idx="1918">
                  <c:v>1278</c:v>
                </c:pt>
                <c:pt idx="1919">
                  <c:v>1279</c:v>
                </c:pt>
                <c:pt idx="1920">
                  <c:v>1280</c:v>
                </c:pt>
                <c:pt idx="1921">
                  <c:v>1281</c:v>
                </c:pt>
                <c:pt idx="1922">
                  <c:v>1282</c:v>
                </c:pt>
                <c:pt idx="1923">
                  <c:v>1283</c:v>
                </c:pt>
                <c:pt idx="1924">
                  <c:v>1284</c:v>
                </c:pt>
                <c:pt idx="1925">
                  <c:v>1285</c:v>
                </c:pt>
                <c:pt idx="1926">
                  <c:v>1286</c:v>
                </c:pt>
                <c:pt idx="1927">
                  <c:v>1287</c:v>
                </c:pt>
                <c:pt idx="1928">
                  <c:v>1288</c:v>
                </c:pt>
                <c:pt idx="1929">
                  <c:v>1289</c:v>
                </c:pt>
                <c:pt idx="1930">
                  <c:v>1290</c:v>
                </c:pt>
                <c:pt idx="1931">
                  <c:v>1291</c:v>
                </c:pt>
                <c:pt idx="1932">
                  <c:v>1292</c:v>
                </c:pt>
                <c:pt idx="1933">
                  <c:v>1293</c:v>
                </c:pt>
                <c:pt idx="1934">
                  <c:v>1294</c:v>
                </c:pt>
                <c:pt idx="1935">
                  <c:v>1295</c:v>
                </c:pt>
                <c:pt idx="1936">
                  <c:v>1296</c:v>
                </c:pt>
                <c:pt idx="1937">
                  <c:v>1297</c:v>
                </c:pt>
                <c:pt idx="1938">
                  <c:v>1298</c:v>
                </c:pt>
                <c:pt idx="1939">
                  <c:v>1299</c:v>
                </c:pt>
                <c:pt idx="1940">
                  <c:v>1300</c:v>
                </c:pt>
                <c:pt idx="1941">
                  <c:v>1301</c:v>
                </c:pt>
                <c:pt idx="1942">
                  <c:v>1302</c:v>
                </c:pt>
                <c:pt idx="1943">
                  <c:v>1303</c:v>
                </c:pt>
                <c:pt idx="1944">
                  <c:v>1304</c:v>
                </c:pt>
                <c:pt idx="1945">
                  <c:v>1305</c:v>
                </c:pt>
                <c:pt idx="1946">
                  <c:v>1306</c:v>
                </c:pt>
                <c:pt idx="1947">
                  <c:v>1307</c:v>
                </c:pt>
                <c:pt idx="1948">
                  <c:v>1308</c:v>
                </c:pt>
                <c:pt idx="1949">
                  <c:v>1309</c:v>
                </c:pt>
                <c:pt idx="1950">
                  <c:v>1310</c:v>
                </c:pt>
                <c:pt idx="1951">
                  <c:v>1311</c:v>
                </c:pt>
                <c:pt idx="1952">
                  <c:v>1312</c:v>
                </c:pt>
                <c:pt idx="1953">
                  <c:v>1313</c:v>
                </c:pt>
                <c:pt idx="1954">
                  <c:v>1314</c:v>
                </c:pt>
                <c:pt idx="1955">
                  <c:v>1315</c:v>
                </c:pt>
                <c:pt idx="1956">
                  <c:v>1316</c:v>
                </c:pt>
                <c:pt idx="1957">
                  <c:v>1317</c:v>
                </c:pt>
                <c:pt idx="1958">
                  <c:v>1318</c:v>
                </c:pt>
                <c:pt idx="1959">
                  <c:v>1319</c:v>
                </c:pt>
                <c:pt idx="1960">
                  <c:v>1320</c:v>
                </c:pt>
                <c:pt idx="1961">
                  <c:v>1321</c:v>
                </c:pt>
                <c:pt idx="1962">
                  <c:v>1322</c:v>
                </c:pt>
                <c:pt idx="1963">
                  <c:v>1323</c:v>
                </c:pt>
                <c:pt idx="1964">
                  <c:v>1324</c:v>
                </c:pt>
                <c:pt idx="1965">
                  <c:v>1325</c:v>
                </c:pt>
                <c:pt idx="1966">
                  <c:v>1326</c:v>
                </c:pt>
                <c:pt idx="1967">
                  <c:v>1327</c:v>
                </c:pt>
                <c:pt idx="1968">
                  <c:v>1328</c:v>
                </c:pt>
                <c:pt idx="1969">
                  <c:v>1329</c:v>
                </c:pt>
                <c:pt idx="1970">
                  <c:v>1330</c:v>
                </c:pt>
                <c:pt idx="1971">
                  <c:v>1331</c:v>
                </c:pt>
                <c:pt idx="1972">
                  <c:v>1332</c:v>
                </c:pt>
                <c:pt idx="1973">
                  <c:v>1333</c:v>
                </c:pt>
                <c:pt idx="1974">
                  <c:v>1334</c:v>
                </c:pt>
                <c:pt idx="1975">
                  <c:v>1335</c:v>
                </c:pt>
                <c:pt idx="1976">
                  <c:v>1336</c:v>
                </c:pt>
                <c:pt idx="1977">
                  <c:v>1337</c:v>
                </c:pt>
                <c:pt idx="1978">
                  <c:v>1338</c:v>
                </c:pt>
                <c:pt idx="1979">
                  <c:v>1339</c:v>
                </c:pt>
                <c:pt idx="1980">
                  <c:v>1340</c:v>
                </c:pt>
                <c:pt idx="1981">
                  <c:v>1341</c:v>
                </c:pt>
                <c:pt idx="1982">
                  <c:v>1342</c:v>
                </c:pt>
                <c:pt idx="1983">
                  <c:v>1343</c:v>
                </c:pt>
                <c:pt idx="1984">
                  <c:v>1344</c:v>
                </c:pt>
                <c:pt idx="1985">
                  <c:v>1345</c:v>
                </c:pt>
                <c:pt idx="1986">
                  <c:v>1346</c:v>
                </c:pt>
                <c:pt idx="1987">
                  <c:v>1347</c:v>
                </c:pt>
                <c:pt idx="1988">
                  <c:v>1348</c:v>
                </c:pt>
                <c:pt idx="1989">
                  <c:v>1349</c:v>
                </c:pt>
                <c:pt idx="1990">
                  <c:v>1350</c:v>
                </c:pt>
                <c:pt idx="1991">
                  <c:v>1351</c:v>
                </c:pt>
                <c:pt idx="1992">
                  <c:v>1352</c:v>
                </c:pt>
                <c:pt idx="1993">
                  <c:v>1353</c:v>
                </c:pt>
                <c:pt idx="1994">
                  <c:v>1354</c:v>
                </c:pt>
                <c:pt idx="1995">
                  <c:v>1355</c:v>
                </c:pt>
                <c:pt idx="1996">
                  <c:v>1356</c:v>
                </c:pt>
                <c:pt idx="1997">
                  <c:v>1357</c:v>
                </c:pt>
                <c:pt idx="1998">
                  <c:v>1358</c:v>
                </c:pt>
                <c:pt idx="1999">
                  <c:v>1359</c:v>
                </c:pt>
                <c:pt idx="2000">
                  <c:v>13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2C-4294-807B-24D54D974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096400"/>
        <c:axId val="830100336"/>
      </c:lineChart>
      <c:catAx>
        <c:axId val="830096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30100336"/>
        <c:crosses val="autoZero"/>
        <c:auto val="1"/>
        <c:lblAlgn val="ctr"/>
        <c:lblOffset val="100"/>
        <c:noMultiLvlLbl val="0"/>
      </c:catAx>
      <c:valAx>
        <c:axId val="83010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30096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34514435695538"/>
          <c:y val="6.9444444444444448E-2"/>
          <c:w val="0.84732152230971125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[2]Q3!$E$18</c:f>
              <c:strCache>
                <c:ptCount val="1"/>
                <c:pt idx="0">
                  <c:v>Fl1(x1) 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[2]Q3!$F$18:$G$18</c:f>
              <c:numCache>
                <c:formatCode>General</c:formatCode>
                <c:ptCount val="2"/>
                <c:pt idx="0">
                  <c:v>150</c:v>
                </c:pt>
                <c:pt idx="1">
                  <c:v>2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76-4C31-8037-418413348F40}"/>
            </c:ext>
          </c:extLst>
        </c:ser>
        <c:ser>
          <c:idx val="1"/>
          <c:order val="1"/>
          <c:tx>
            <c:strRef>
              <c:f>[2]Q3!$E$19</c:f>
              <c:strCache>
                <c:ptCount val="1"/>
                <c:pt idx="0">
                  <c:v>Fl2(x2)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[2]Q3!$F$19:$G$19</c:f>
              <c:numCache>
                <c:formatCode>General</c:formatCode>
                <c:ptCount val="2"/>
                <c:pt idx="0">
                  <c:v>280</c:v>
                </c:pt>
                <c:pt idx="1">
                  <c:v>0.11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6-4C31-8037-418413348F40}"/>
            </c:ext>
          </c:extLst>
        </c:ser>
        <c:ser>
          <c:idx val="2"/>
          <c:order val="2"/>
          <c:tx>
            <c:strRef>
              <c:f>[2]Q3!$E$20</c:f>
              <c:strCache>
                <c:ptCount val="1"/>
                <c:pt idx="0">
                  <c:v>Fl0(x0)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[2]Q3!$F$20:$G$20</c:f>
              <c:numCache>
                <c:formatCode>General</c:formatCode>
                <c:ptCount val="2"/>
                <c:pt idx="0">
                  <c:v>220</c:v>
                </c:pt>
                <c:pt idx="1">
                  <c:v>-1.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76-4C31-8037-418413348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2905896"/>
        <c:axId val="754910592"/>
      </c:lineChart>
      <c:catAx>
        <c:axId val="752905896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4910592"/>
        <c:crosses val="autoZero"/>
        <c:auto val="1"/>
        <c:lblAlgn val="ctr"/>
        <c:lblOffset val="100"/>
        <c:noMultiLvlLbl val="0"/>
      </c:catAx>
      <c:valAx>
        <c:axId val="7549105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2905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616644794400704"/>
          <c:y val="0.25318205016039663"/>
          <c:w val="0.16319488188976378"/>
          <c:h val="0.234376640419947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1</xdr:row>
      <xdr:rowOff>106362</xdr:rowOff>
    </xdr:from>
    <xdr:to>
      <xdr:col>14</xdr:col>
      <xdr:colOff>66675</xdr:colOff>
      <xdr:row>16</xdr:row>
      <xdr:rowOff>12223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DF01453-6C3C-E144-354C-D77EE1130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1125</xdr:colOff>
      <xdr:row>7</xdr:row>
      <xdr:rowOff>104775</xdr:rowOff>
    </xdr:from>
    <xdr:to>
      <xdr:col>17</xdr:col>
      <xdr:colOff>415925</xdr:colOff>
      <xdr:row>21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FACD0CE-CC08-485D-8B63-AFF7A97CE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7850</xdr:colOff>
      <xdr:row>3</xdr:row>
      <xdr:rowOff>85725</xdr:rowOff>
    </xdr:from>
    <xdr:to>
      <xdr:col>16</xdr:col>
      <xdr:colOff>273050</xdr:colOff>
      <xdr:row>17</xdr:row>
      <xdr:rowOff>158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C1800A0-3E49-427A-839B-09D8F3B16B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</xdr:colOff>
      <xdr:row>11</xdr:row>
      <xdr:rowOff>7620</xdr:rowOff>
    </xdr:from>
    <xdr:to>
      <xdr:col>12</xdr:col>
      <xdr:colOff>723900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DF6AC7-0FA7-4D4E-B7D1-77A03D580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etic\AppData\Local\Temp\Temp2_OneDrive-2022-04-01.zip\Laborat&#243;rio%20-%20M&#243;dulo%204\Quest&#227;o%202%20Pr&#225;tic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etic\Downloads\Modulo%204%20q3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.1P"/>
      <sheetName val="Q2.1.P) Riscos"/>
      <sheetName val="Probability Chart"/>
      <sheetName val="Q2.2P"/>
      <sheetName val="Q2.3.P"/>
      <sheetName val="treeCalc_1"/>
      <sheetName val="inflCalc_1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Sociedade Lamps</v>
          </cell>
          <cell r="G5" t="str">
            <v>Fundo RF</v>
          </cell>
        </row>
        <row r="6">
          <cell r="A6" t="str">
            <v>Payoff</v>
          </cell>
          <cell r="B6" t="str">
            <v>Cenário 1</v>
          </cell>
          <cell r="C6" t="str">
            <v xml:space="preserve">Cenário 2 </v>
          </cell>
          <cell r="D6" t="str">
            <v>Cenário 3</v>
          </cell>
          <cell r="E6" t="str">
            <v>Função</v>
          </cell>
          <cell r="G6" t="str">
            <v>Payoff</v>
          </cell>
          <cell r="H6" t="str">
            <v>Função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G7">
            <v>0</v>
          </cell>
          <cell r="H7">
            <v>0</v>
          </cell>
        </row>
        <row r="8">
          <cell r="A8">
            <v>1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G8">
            <v>1</v>
          </cell>
          <cell r="H8">
            <v>0</v>
          </cell>
        </row>
        <row r="9">
          <cell r="A9">
            <v>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G9">
            <v>2</v>
          </cell>
          <cell r="H9">
            <v>0</v>
          </cell>
        </row>
        <row r="10">
          <cell r="A10">
            <v>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3</v>
          </cell>
          <cell r="H10">
            <v>0</v>
          </cell>
        </row>
        <row r="11">
          <cell r="A11">
            <v>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G11">
            <v>4</v>
          </cell>
          <cell r="H11">
            <v>0</v>
          </cell>
        </row>
        <row r="12">
          <cell r="A12">
            <v>5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G12">
            <v>5</v>
          </cell>
          <cell r="H12">
            <v>0</v>
          </cell>
        </row>
        <row r="13">
          <cell r="A13">
            <v>6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G13">
            <v>6</v>
          </cell>
          <cell r="H13">
            <v>0</v>
          </cell>
        </row>
        <row r="14">
          <cell r="A14">
            <v>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G14">
            <v>7</v>
          </cell>
          <cell r="H14">
            <v>0</v>
          </cell>
        </row>
        <row r="15">
          <cell r="A15">
            <v>8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G15">
            <v>8</v>
          </cell>
          <cell r="H15">
            <v>0</v>
          </cell>
        </row>
        <row r="16">
          <cell r="A16">
            <v>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G16">
            <v>9</v>
          </cell>
          <cell r="H16">
            <v>0</v>
          </cell>
        </row>
        <row r="17">
          <cell r="A17">
            <v>1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G17">
            <v>10</v>
          </cell>
          <cell r="H17">
            <v>0</v>
          </cell>
        </row>
        <row r="18">
          <cell r="A18">
            <v>1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G18">
            <v>11</v>
          </cell>
          <cell r="H18">
            <v>0</v>
          </cell>
        </row>
        <row r="19">
          <cell r="A19">
            <v>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G19">
            <v>12</v>
          </cell>
          <cell r="H19">
            <v>0</v>
          </cell>
        </row>
        <row r="20">
          <cell r="A20">
            <v>1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G20">
            <v>13</v>
          </cell>
          <cell r="H20">
            <v>0</v>
          </cell>
        </row>
        <row r="21">
          <cell r="A21">
            <v>1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G21">
            <v>14</v>
          </cell>
          <cell r="H21">
            <v>0</v>
          </cell>
        </row>
        <row r="22">
          <cell r="A22">
            <v>1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G22">
            <v>15</v>
          </cell>
          <cell r="H22">
            <v>0</v>
          </cell>
        </row>
        <row r="23">
          <cell r="A23">
            <v>1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G23">
            <v>16</v>
          </cell>
          <cell r="H23">
            <v>0</v>
          </cell>
        </row>
        <row r="24">
          <cell r="A24">
            <v>1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G24">
            <v>17</v>
          </cell>
          <cell r="H24">
            <v>0</v>
          </cell>
        </row>
        <row r="25">
          <cell r="A25">
            <v>1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G25">
            <v>18</v>
          </cell>
          <cell r="H25">
            <v>0</v>
          </cell>
        </row>
        <row r="26">
          <cell r="A26">
            <v>1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G26">
            <v>19</v>
          </cell>
          <cell r="H26">
            <v>0</v>
          </cell>
        </row>
        <row r="27">
          <cell r="A27">
            <v>2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G27">
            <v>20</v>
          </cell>
          <cell r="H27">
            <v>0</v>
          </cell>
        </row>
        <row r="28">
          <cell r="A28">
            <v>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G28">
            <v>21</v>
          </cell>
          <cell r="H28">
            <v>0</v>
          </cell>
        </row>
        <row r="29">
          <cell r="A29">
            <v>2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G29">
            <v>22</v>
          </cell>
          <cell r="H29">
            <v>0</v>
          </cell>
        </row>
        <row r="30">
          <cell r="A30">
            <v>2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G30">
            <v>23</v>
          </cell>
          <cell r="H30">
            <v>0</v>
          </cell>
        </row>
        <row r="31">
          <cell r="A31">
            <v>2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G31">
            <v>24</v>
          </cell>
          <cell r="H31">
            <v>0</v>
          </cell>
        </row>
        <row r="32">
          <cell r="A32">
            <v>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G32">
            <v>25</v>
          </cell>
          <cell r="H32">
            <v>0</v>
          </cell>
        </row>
        <row r="33">
          <cell r="A33">
            <v>2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G33">
            <v>26</v>
          </cell>
          <cell r="H33">
            <v>0</v>
          </cell>
        </row>
        <row r="34">
          <cell r="A34">
            <v>2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G34">
            <v>27</v>
          </cell>
          <cell r="H34">
            <v>0</v>
          </cell>
        </row>
        <row r="35">
          <cell r="A35">
            <v>28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G35">
            <v>28</v>
          </cell>
          <cell r="H35">
            <v>0</v>
          </cell>
        </row>
        <row r="36">
          <cell r="A36">
            <v>2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G36">
            <v>29</v>
          </cell>
          <cell r="H36">
            <v>0</v>
          </cell>
        </row>
        <row r="37">
          <cell r="A37">
            <v>3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G37">
            <v>30</v>
          </cell>
          <cell r="H37">
            <v>0</v>
          </cell>
        </row>
        <row r="38">
          <cell r="A38">
            <v>3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>
            <v>31</v>
          </cell>
          <cell r="H38">
            <v>0</v>
          </cell>
        </row>
        <row r="39">
          <cell r="A39">
            <v>32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G39">
            <v>32</v>
          </cell>
          <cell r="H39">
            <v>0</v>
          </cell>
        </row>
        <row r="40">
          <cell r="A40">
            <v>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33</v>
          </cell>
          <cell r="H40">
            <v>0</v>
          </cell>
        </row>
        <row r="41">
          <cell r="A41">
            <v>3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G41">
            <v>34</v>
          </cell>
          <cell r="H41">
            <v>0</v>
          </cell>
        </row>
        <row r="42">
          <cell r="A42">
            <v>35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G42">
            <v>35</v>
          </cell>
          <cell r="H42">
            <v>0</v>
          </cell>
        </row>
        <row r="43">
          <cell r="A43">
            <v>36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G43">
            <v>36</v>
          </cell>
          <cell r="H43">
            <v>0</v>
          </cell>
        </row>
        <row r="44">
          <cell r="A44">
            <v>3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G44">
            <v>37</v>
          </cell>
          <cell r="H44">
            <v>0</v>
          </cell>
        </row>
        <row r="45">
          <cell r="A45">
            <v>3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G45">
            <v>38</v>
          </cell>
          <cell r="H45">
            <v>0</v>
          </cell>
        </row>
        <row r="46">
          <cell r="A46">
            <v>39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G46">
            <v>39</v>
          </cell>
          <cell r="H46">
            <v>0</v>
          </cell>
        </row>
        <row r="47">
          <cell r="A47">
            <v>4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G47">
            <v>40</v>
          </cell>
          <cell r="H47">
            <v>0</v>
          </cell>
        </row>
        <row r="48">
          <cell r="A48">
            <v>4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G48">
            <v>41</v>
          </cell>
          <cell r="H48">
            <v>0</v>
          </cell>
        </row>
        <row r="49">
          <cell r="A49">
            <v>4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G49">
            <v>42</v>
          </cell>
          <cell r="H49">
            <v>0</v>
          </cell>
        </row>
        <row r="50">
          <cell r="A50">
            <v>4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G50">
            <v>43</v>
          </cell>
          <cell r="H50">
            <v>0</v>
          </cell>
        </row>
        <row r="51">
          <cell r="A51">
            <v>4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G51">
            <v>44</v>
          </cell>
          <cell r="H51">
            <v>0</v>
          </cell>
        </row>
        <row r="52">
          <cell r="A52">
            <v>4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G52">
            <v>45</v>
          </cell>
          <cell r="H52">
            <v>0</v>
          </cell>
        </row>
        <row r="53">
          <cell r="A53">
            <v>4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G53">
            <v>46</v>
          </cell>
          <cell r="H53">
            <v>0</v>
          </cell>
        </row>
        <row r="54">
          <cell r="A54">
            <v>4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G54">
            <v>47</v>
          </cell>
          <cell r="H54">
            <v>0</v>
          </cell>
        </row>
        <row r="55">
          <cell r="A55">
            <v>4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G55">
            <v>48</v>
          </cell>
          <cell r="H55">
            <v>0</v>
          </cell>
        </row>
        <row r="56">
          <cell r="A56">
            <v>4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G56">
            <v>49</v>
          </cell>
          <cell r="H56">
            <v>0</v>
          </cell>
        </row>
        <row r="57">
          <cell r="A57">
            <v>5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G57">
            <v>50</v>
          </cell>
          <cell r="H57">
            <v>0</v>
          </cell>
        </row>
        <row r="58">
          <cell r="A58">
            <v>5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G58">
            <v>51</v>
          </cell>
          <cell r="H58">
            <v>0</v>
          </cell>
        </row>
        <row r="59">
          <cell r="A59">
            <v>5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G59">
            <v>52</v>
          </cell>
          <cell r="H59">
            <v>0</v>
          </cell>
        </row>
        <row r="60">
          <cell r="A60">
            <v>53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G60">
            <v>53</v>
          </cell>
          <cell r="H60">
            <v>0</v>
          </cell>
        </row>
        <row r="61">
          <cell r="A61">
            <v>54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G61">
            <v>54</v>
          </cell>
          <cell r="H61">
            <v>0</v>
          </cell>
        </row>
        <row r="62">
          <cell r="A62">
            <v>5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G62">
            <v>55</v>
          </cell>
          <cell r="H62">
            <v>0</v>
          </cell>
        </row>
        <row r="63">
          <cell r="A63">
            <v>5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G63">
            <v>56</v>
          </cell>
          <cell r="H63">
            <v>0</v>
          </cell>
        </row>
        <row r="64">
          <cell r="A64">
            <v>57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G64">
            <v>57</v>
          </cell>
          <cell r="H64">
            <v>0</v>
          </cell>
        </row>
        <row r="65">
          <cell r="A65">
            <v>58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G65">
            <v>58</v>
          </cell>
          <cell r="H65">
            <v>0</v>
          </cell>
        </row>
        <row r="66">
          <cell r="A66">
            <v>5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G66">
            <v>59</v>
          </cell>
          <cell r="H66">
            <v>0</v>
          </cell>
        </row>
        <row r="67">
          <cell r="A67">
            <v>6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G67">
            <v>60</v>
          </cell>
          <cell r="H67">
            <v>0</v>
          </cell>
        </row>
        <row r="68">
          <cell r="A68">
            <v>6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G68">
            <v>61</v>
          </cell>
          <cell r="H68">
            <v>0</v>
          </cell>
        </row>
        <row r="69">
          <cell r="A69">
            <v>6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G69">
            <v>62</v>
          </cell>
          <cell r="H69">
            <v>0</v>
          </cell>
        </row>
        <row r="70">
          <cell r="A70">
            <v>6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G70">
            <v>63</v>
          </cell>
          <cell r="H70">
            <v>0</v>
          </cell>
        </row>
        <row r="71">
          <cell r="A71">
            <v>6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G71">
            <v>64</v>
          </cell>
          <cell r="H71">
            <v>0</v>
          </cell>
        </row>
        <row r="72">
          <cell r="A72">
            <v>6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G72">
            <v>65</v>
          </cell>
          <cell r="H72">
            <v>0</v>
          </cell>
        </row>
        <row r="73">
          <cell r="A73">
            <v>6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G73">
            <v>66</v>
          </cell>
          <cell r="H73">
            <v>0</v>
          </cell>
        </row>
        <row r="74">
          <cell r="A74">
            <v>6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G74">
            <v>67</v>
          </cell>
          <cell r="H74">
            <v>0</v>
          </cell>
        </row>
        <row r="75">
          <cell r="A75">
            <v>68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68</v>
          </cell>
          <cell r="H75">
            <v>0</v>
          </cell>
        </row>
        <row r="76">
          <cell r="A76">
            <v>6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G76">
            <v>69</v>
          </cell>
          <cell r="H76">
            <v>0</v>
          </cell>
        </row>
        <row r="77">
          <cell r="A77">
            <v>7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G77">
            <v>70</v>
          </cell>
          <cell r="H77">
            <v>0</v>
          </cell>
        </row>
        <row r="78">
          <cell r="A78">
            <v>71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G78">
            <v>71</v>
          </cell>
          <cell r="H78">
            <v>0</v>
          </cell>
        </row>
        <row r="79">
          <cell r="A79">
            <v>72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72</v>
          </cell>
          <cell r="H79">
            <v>0</v>
          </cell>
        </row>
        <row r="80">
          <cell r="A80">
            <v>73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G80">
            <v>73</v>
          </cell>
          <cell r="H80">
            <v>0</v>
          </cell>
        </row>
        <row r="81">
          <cell r="A81">
            <v>7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G81">
            <v>74</v>
          </cell>
          <cell r="H81">
            <v>0</v>
          </cell>
        </row>
        <row r="82">
          <cell r="A82">
            <v>7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G82">
            <v>75</v>
          </cell>
          <cell r="H82">
            <v>0</v>
          </cell>
        </row>
        <row r="83">
          <cell r="A83">
            <v>76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G83">
            <v>76</v>
          </cell>
          <cell r="H83">
            <v>0</v>
          </cell>
        </row>
        <row r="84">
          <cell r="A84">
            <v>7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G84">
            <v>77</v>
          </cell>
          <cell r="H84">
            <v>0</v>
          </cell>
        </row>
        <row r="85">
          <cell r="A85">
            <v>78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G85">
            <v>78</v>
          </cell>
          <cell r="H85">
            <v>0</v>
          </cell>
        </row>
        <row r="86">
          <cell r="A86">
            <v>7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G86">
            <v>79</v>
          </cell>
          <cell r="H86">
            <v>0</v>
          </cell>
        </row>
        <row r="87">
          <cell r="A87">
            <v>8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G87">
            <v>80</v>
          </cell>
          <cell r="H87">
            <v>0</v>
          </cell>
        </row>
        <row r="88">
          <cell r="A88">
            <v>81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G88">
            <v>81</v>
          </cell>
          <cell r="H88">
            <v>0</v>
          </cell>
        </row>
        <row r="89">
          <cell r="A89">
            <v>82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82</v>
          </cell>
          <cell r="H89">
            <v>0</v>
          </cell>
        </row>
        <row r="90">
          <cell r="A90">
            <v>83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83</v>
          </cell>
          <cell r="H90">
            <v>0</v>
          </cell>
        </row>
        <row r="91">
          <cell r="A91">
            <v>8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G91">
            <v>84</v>
          </cell>
          <cell r="H91">
            <v>0</v>
          </cell>
        </row>
        <row r="92">
          <cell r="A92">
            <v>85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G92">
            <v>85</v>
          </cell>
          <cell r="H92">
            <v>0</v>
          </cell>
        </row>
        <row r="93">
          <cell r="A93">
            <v>8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86</v>
          </cell>
          <cell r="H93">
            <v>0</v>
          </cell>
        </row>
        <row r="94">
          <cell r="A94">
            <v>87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87</v>
          </cell>
          <cell r="H94">
            <v>0</v>
          </cell>
        </row>
        <row r="95">
          <cell r="A95">
            <v>88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88</v>
          </cell>
          <cell r="H95">
            <v>0</v>
          </cell>
        </row>
        <row r="96">
          <cell r="A96">
            <v>89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G96">
            <v>89</v>
          </cell>
          <cell r="H96">
            <v>0</v>
          </cell>
        </row>
        <row r="97">
          <cell r="A97">
            <v>9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G97">
            <v>90</v>
          </cell>
          <cell r="H97">
            <v>0</v>
          </cell>
        </row>
        <row r="98">
          <cell r="A98">
            <v>91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G98">
            <v>91</v>
          </cell>
          <cell r="H98">
            <v>0</v>
          </cell>
        </row>
        <row r="99">
          <cell r="A99">
            <v>9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G99">
            <v>92</v>
          </cell>
          <cell r="H99">
            <v>0</v>
          </cell>
        </row>
        <row r="100">
          <cell r="A100">
            <v>93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G100">
            <v>93</v>
          </cell>
          <cell r="H100">
            <v>0</v>
          </cell>
        </row>
        <row r="101">
          <cell r="A101">
            <v>9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94</v>
          </cell>
          <cell r="H101">
            <v>0</v>
          </cell>
        </row>
        <row r="102">
          <cell r="A102">
            <v>9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95</v>
          </cell>
          <cell r="H102">
            <v>0</v>
          </cell>
        </row>
        <row r="103">
          <cell r="A103">
            <v>9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96</v>
          </cell>
          <cell r="H103">
            <v>0</v>
          </cell>
        </row>
        <row r="104">
          <cell r="A104">
            <v>97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97</v>
          </cell>
          <cell r="H104">
            <v>0</v>
          </cell>
        </row>
        <row r="105">
          <cell r="A105">
            <v>98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G105">
            <v>98</v>
          </cell>
          <cell r="H105">
            <v>0</v>
          </cell>
        </row>
        <row r="106">
          <cell r="A106">
            <v>99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G106">
            <v>99</v>
          </cell>
          <cell r="H106">
            <v>0</v>
          </cell>
        </row>
        <row r="107">
          <cell r="A107">
            <v>10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G107">
            <v>100</v>
          </cell>
          <cell r="H107">
            <v>0</v>
          </cell>
        </row>
        <row r="108">
          <cell r="A108">
            <v>101</v>
          </cell>
          <cell r="B108">
            <v>0</v>
          </cell>
          <cell r="C108">
            <v>0</v>
          </cell>
          <cell r="D108">
            <v>1</v>
          </cell>
          <cell r="E108">
            <v>0.5</v>
          </cell>
          <cell r="G108">
            <v>101</v>
          </cell>
          <cell r="H108">
            <v>0</v>
          </cell>
        </row>
        <row r="109">
          <cell r="A109">
            <v>102</v>
          </cell>
          <cell r="B109">
            <v>0</v>
          </cell>
          <cell r="C109">
            <v>0</v>
          </cell>
          <cell r="D109">
            <v>2</v>
          </cell>
          <cell r="E109">
            <v>1</v>
          </cell>
          <cell r="G109">
            <v>102</v>
          </cell>
          <cell r="H109">
            <v>0</v>
          </cell>
        </row>
        <row r="110">
          <cell r="A110">
            <v>103</v>
          </cell>
          <cell r="B110">
            <v>0</v>
          </cell>
          <cell r="C110">
            <v>0</v>
          </cell>
          <cell r="D110">
            <v>3</v>
          </cell>
          <cell r="E110">
            <v>1.5</v>
          </cell>
          <cell r="G110">
            <v>103</v>
          </cell>
          <cell r="H110">
            <v>0</v>
          </cell>
        </row>
        <row r="111">
          <cell r="A111">
            <v>104</v>
          </cell>
          <cell r="B111">
            <v>0</v>
          </cell>
          <cell r="C111">
            <v>0</v>
          </cell>
          <cell r="D111">
            <v>4</v>
          </cell>
          <cell r="E111">
            <v>2</v>
          </cell>
          <cell r="G111">
            <v>104</v>
          </cell>
          <cell r="H111">
            <v>0</v>
          </cell>
        </row>
        <row r="112">
          <cell r="A112">
            <v>105</v>
          </cell>
          <cell r="B112">
            <v>0</v>
          </cell>
          <cell r="C112">
            <v>0</v>
          </cell>
          <cell r="D112">
            <v>5</v>
          </cell>
          <cell r="E112">
            <v>2.5</v>
          </cell>
          <cell r="G112">
            <v>105</v>
          </cell>
          <cell r="H112">
            <v>0</v>
          </cell>
        </row>
        <row r="113">
          <cell r="A113">
            <v>106</v>
          </cell>
          <cell r="B113">
            <v>0</v>
          </cell>
          <cell r="C113">
            <v>0</v>
          </cell>
          <cell r="D113">
            <v>6</v>
          </cell>
          <cell r="E113">
            <v>3</v>
          </cell>
          <cell r="G113">
            <v>106</v>
          </cell>
          <cell r="H113">
            <v>0</v>
          </cell>
        </row>
        <row r="114">
          <cell r="A114">
            <v>107</v>
          </cell>
          <cell r="B114">
            <v>0</v>
          </cell>
          <cell r="C114">
            <v>0</v>
          </cell>
          <cell r="D114">
            <v>7</v>
          </cell>
          <cell r="E114">
            <v>3.5</v>
          </cell>
          <cell r="G114">
            <v>107</v>
          </cell>
          <cell r="H114">
            <v>0</v>
          </cell>
        </row>
        <row r="115">
          <cell r="A115">
            <v>108</v>
          </cell>
          <cell r="B115">
            <v>0</v>
          </cell>
          <cell r="C115">
            <v>0</v>
          </cell>
          <cell r="D115">
            <v>8</v>
          </cell>
          <cell r="E115">
            <v>4</v>
          </cell>
          <cell r="G115">
            <v>108</v>
          </cell>
          <cell r="H115">
            <v>0</v>
          </cell>
        </row>
        <row r="116">
          <cell r="A116">
            <v>109</v>
          </cell>
          <cell r="B116">
            <v>0</v>
          </cell>
          <cell r="C116">
            <v>0</v>
          </cell>
          <cell r="D116">
            <v>9</v>
          </cell>
          <cell r="E116">
            <v>4.5</v>
          </cell>
          <cell r="G116">
            <v>109</v>
          </cell>
          <cell r="H116">
            <v>0</v>
          </cell>
        </row>
        <row r="117">
          <cell r="A117">
            <v>110</v>
          </cell>
          <cell r="B117">
            <v>0</v>
          </cell>
          <cell r="C117">
            <v>0</v>
          </cell>
          <cell r="D117">
            <v>10</v>
          </cell>
          <cell r="E117">
            <v>5</v>
          </cell>
          <cell r="G117">
            <v>110</v>
          </cell>
          <cell r="H117">
            <v>0</v>
          </cell>
        </row>
        <row r="118">
          <cell r="A118">
            <v>111</v>
          </cell>
          <cell r="B118">
            <v>0</v>
          </cell>
          <cell r="C118">
            <v>0</v>
          </cell>
          <cell r="D118">
            <v>11</v>
          </cell>
          <cell r="E118">
            <v>5.5</v>
          </cell>
          <cell r="G118">
            <v>111</v>
          </cell>
          <cell r="H118">
            <v>0</v>
          </cell>
        </row>
        <row r="119">
          <cell r="A119">
            <v>112</v>
          </cell>
          <cell r="B119">
            <v>0</v>
          </cell>
          <cell r="C119">
            <v>0</v>
          </cell>
          <cell r="D119">
            <v>12</v>
          </cell>
          <cell r="E119">
            <v>6</v>
          </cell>
          <cell r="G119">
            <v>112</v>
          </cell>
          <cell r="H119">
            <v>0</v>
          </cell>
        </row>
        <row r="120">
          <cell r="A120">
            <v>113</v>
          </cell>
          <cell r="B120">
            <v>0</v>
          </cell>
          <cell r="C120">
            <v>0</v>
          </cell>
          <cell r="D120">
            <v>13</v>
          </cell>
          <cell r="E120">
            <v>6.5</v>
          </cell>
          <cell r="G120">
            <v>113</v>
          </cell>
          <cell r="H120">
            <v>0</v>
          </cell>
        </row>
        <row r="121">
          <cell r="A121">
            <v>114</v>
          </cell>
          <cell r="B121">
            <v>0</v>
          </cell>
          <cell r="C121">
            <v>0</v>
          </cell>
          <cell r="D121">
            <v>14</v>
          </cell>
          <cell r="E121">
            <v>7</v>
          </cell>
          <cell r="G121">
            <v>114</v>
          </cell>
          <cell r="H121">
            <v>0</v>
          </cell>
        </row>
        <row r="122">
          <cell r="A122">
            <v>115</v>
          </cell>
          <cell r="B122">
            <v>0</v>
          </cell>
          <cell r="C122">
            <v>0</v>
          </cell>
          <cell r="D122">
            <v>15</v>
          </cell>
          <cell r="E122">
            <v>7.5</v>
          </cell>
          <cell r="G122">
            <v>115</v>
          </cell>
          <cell r="H122">
            <v>0</v>
          </cell>
        </row>
        <row r="123">
          <cell r="A123">
            <v>116</v>
          </cell>
          <cell r="B123">
            <v>0</v>
          </cell>
          <cell r="C123">
            <v>0</v>
          </cell>
          <cell r="D123">
            <v>16</v>
          </cell>
          <cell r="E123">
            <v>8</v>
          </cell>
          <cell r="G123">
            <v>116</v>
          </cell>
          <cell r="H123">
            <v>0</v>
          </cell>
        </row>
        <row r="124">
          <cell r="A124">
            <v>117</v>
          </cell>
          <cell r="B124">
            <v>0</v>
          </cell>
          <cell r="C124">
            <v>0</v>
          </cell>
          <cell r="D124">
            <v>17</v>
          </cell>
          <cell r="E124">
            <v>8.5</v>
          </cell>
          <cell r="G124">
            <v>117</v>
          </cell>
          <cell r="H124">
            <v>0</v>
          </cell>
        </row>
        <row r="125">
          <cell r="A125">
            <v>118</v>
          </cell>
          <cell r="B125">
            <v>0</v>
          </cell>
          <cell r="C125">
            <v>0</v>
          </cell>
          <cell r="D125">
            <v>18</v>
          </cell>
          <cell r="E125">
            <v>9</v>
          </cell>
          <cell r="G125">
            <v>118</v>
          </cell>
          <cell r="H125">
            <v>0</v>
          </cell>
        </row>
        <row r="126">
          <cell r="A126">
            <v>119</v>
          </cell>
          <cell r="B126">
            <v>0</v>
          </cell>
          <cell r="C126">
            <v>0</v>
          </cell>
          <cell r="D126">
            <v>19</v>
          </cell>
          <cell r="E126">
            <v>9.5</v>
          </cell>
          <cell r="G126">
            <v>119</v>
          </cell>
          <cell r="H126">
            <v>0</v>
          </cell>
        </row>
        <row r="127">
          <cell r="A127">
            <v>120</v>
          </cell>
          <cell r="B127">
            <v>0</v>
          </cell>
          <cell r="C127">
            <v>0</v>
          </cell>
          <cell r="D127">
            <v>20</v>
          </cell>
          <cell r="E127">
            <v>10</v>
          </cell>
          <cell r="G127">
            <v>120</v>
          </cell>
          <cell r="H127">
            <v>0</v>
          </cell>
        </row>
        <row r="128">
          <cell r="A128">
            <v>121</v>
          </cell>
          <cell r="B128">
            <v>0</v>
          </cell>
          <cell r="C128">
            <v>0</v>
          </cell>
          <cell r="D128">
            <v>21</v>
          </cell>
          <cell r="E128">
            <v>10.5</v>
          </cell>
          <cell r="G128">
            <v>121</v>
          </cell>
          <cell r="H128">
            <v>0</v>
          </cell>
        </row>
        <row r="129">
          <cell r="A129">
            <v>122</v>
          </cell>
          <cell r="B129">
            <v>0</v>
          </cell>
          <cell r="C129">
            <v>0</v>
          </cell>
          <cell r="D129">
            <v>22</v>
          </cell>
          <cell r="E129">
            <v>11</v>
          </cell>
          <cell r="G129">
            <v>122</v>
          </cell>
          <cell r="H129">
            <v>0</v>
          </cell>
        </row>
        <row r="130">
          <cell r="A130">
            <v>123</v>
          </cell>
          <cell r="B130">
            <v>0</v>
          </cell>
          <cell r="C130">
            <v>0</v>
          </cell>
          <cell r="D130">
            <v>23</v>
          </cell>
          <cell r="E130">
            <v>11.5</v>
          </cell>
          <cell r="G130">
            <v>123</v>
          </cell>
          <cell r="H130">
            <v>0</v>
          </cell>
        </row>
        <row r="131">
          <cell r="A131">
            <v>124</v>
          </cell>
          <cell r="B131">
            <v>0</v>
          </cell>
          <cell r="C131">
            <v>0</v>
          </cell>
          <cell r="D131">
            <v>24</v>
          </cell>
          <cell r="E131">
            <v>12</v>
          </cell>
          <cell r="G131">
            <v>124</v>
          </cell>
          <cell r="H131">
            <v>0</v>
          </cell>
        </row>
        <row r="132">
          <cell r="A132">
            <v>125</v>
          </cell>
          <cell r="B132">
            <v>0</v>
          </cell>
          <cell r="C132">
            <v>0</v>
          </cell>
          <cell r="D132">
            <v>25</v>
          </cell>
          <cell r="E132">
            <v>12.5</v>
          </cell>
          <cell r="G132">
            <v>125</v>
          </cell>
          <cell r="H132">
            <v>0</v>
          </cell>
        </row>
        <row r="133">
          <cell r="A133">
            <v>126</v>
          </cell>
          <cell r="B133">
            <v>0</v>
          </cell>
          <cell r="C133">
            <v>0</v>
          </cell>
          <cell r="D133">
            <v>26</v>
          </cell>
          <cell r="E133">
            <v>13</v>
          </cell>
          <cell r="G133">
            <v>126</v>
          </cell>
          <cell r="H133">
            <v>0</v>
          </cell>
        </row>
        <row r="134">
          <cell r="A134">
            <v>127</v>
          </cell>
          <cell r="B134">
            <v>0</v>
          </cell>
          <cell r="C134">
            <v>0</v>
          </cell>
          <cell r="D134">
            <v>27</v>
          </cell>
          <cell r="E134">
            <v>13.5</v>
          </cell>
          <cell r="G134">
            <v>127</v>
          </cell>
          <cell r="H134">
            <v>0</v>
          </cell>
        </row>
        <row r="135">
          <cell r="A135">
            <v>128</v>
          </cell>
          <cell r="B135">
            <v>0</v>
          </cell>
          <cell r="C135">
            <v>0</v>
          </cell>
          <cell r="D135">
            <v>28</v>
          </cell>
          <cell r="E135">
            <v>14</v>
          </cell>
          <cell r="G135">
            <v>128</v>
          </cell>
          <cell r="H135">
            <v>0</v>
          </cell>
        </row>
        <row r="136">
          <cell r="A136">
            <v>129</v>
          </cell>
          <cell r="B136">
            <v>0</v>
          </cell>
          <cell r="C136">
            <v>0</v>
          </cell>
          <cell r="D136">
            <v>29</v>
          </cell>
          <cell r="E136">
            <v>14.5</v>
          </cell>
          <cell r="G136">
            <v>129</v>
          </cell>
          <cell r="H136">
            <v>0</v>
          </cell>
        </row>
        <row r="137">
          <cell r="A137">
            <v>130</v>
          </cell>
          <cell r="B137">
            <v>0</v>
          </cell>
          <cell r="C137">
            <v>0</v>
          </cell>
          <cell r="D137">
            <v>30</v>
          </cell>
          <cell r="E137">
            <v>15</v>
          </cell>
          <cell r="G137">
            <v>130</v>
          </cell>
          <cell r="H137">
            <v>0</v>
          </cell>
        </row>
        <row r="138">
          <cell r="A138">
            <v>131</v>
          </cell>
          <cell r="B138">
            <v>0</v>
          </cell>
          <cell r="C138">
            <v>0</v>
          </cell>
          <cell r="D138">
            <v>31</v>
          </cell>
          <cell r="E138">
            <v>15.5</v>
          </cell>
          <cell r="G138">
            <v>131</v>
          </cell>
          <cell r="H138">
            <v>0</v>
          </cell>
        </row>
        <row r="139">
          <cell r="A139">
            <v>132</v>
          </cell>
          <cell r="B139">
            <v>0</v>
          </cell>
          <cell r="C139">
            <v>0</v>
          </cell>
          <cell r="D139">
            <v>32</v>
          </cell>
          <cell r="E139">
            <v>16</v>
          </cell>
          <cell r="G139">
            <v>132</v>
          </cell>
          <cell r="H139">
            <v>0</v>
          </cell>
        </row>
        <row r="140">
          <cell r="A140">
            <v>133</v>
          </cell>
          <cell r="B140">
            <v>0</v>
          </cell>
          <cell r="C140">
            <v>0</v>
          </cell>
          <cell r="D140">
            <v>33</v>
          </cell>
          <cell r="E140">
            <v>16.5</v>
          </cell>
          <cell r="G140">
            <v>133</v>
          </cell>
          <cell r="H140">
            <v>0</v>
          </cell>
        </row>
        <row r="141">
          <cell r="A141">
            <v>134</v>
          </cell>
          <cell r="B141">
            <v>0</v>
          </cell>
          <cell r="C141">
            <v>0</v>
          </cell>
          <cell r="D141">
            <v>34</v>
          </cell>
          <cell r="E141">
            <v>17</v>
          </cell>
          <cell r="G141">
            <v>134</v>
          </cell>
          <cell r="H141">
            <v>0</v>
          </cell>
        </row>
        <row r="142">
          <cell r="A142">
            <v>135</v>
          </cell>
          <cell r="B142">
            <v>0</v>
          </cell>
          <cell r="C142">
            <v>0</v>
          </cell>
          <cell r="D142">
            <v>35</v>
          </cell>
          <cell r="E142">
            <v>17.5</v>
          </cell>
          <cell r="G142">
            <v>135</v>
          </cell>
          <cell r="H142">
            <v>0</v>
          </cell>
        </row>
        <row r="143">
          <cell r="A143">
            <v>136</v>
          </cell>
          <cell r="B143">
            <v>0</v>
          </cell>
          <cell r="C143">
            <v>0</v>
          </cell>
          <cell r="D143">
            <v>36</v>
          </cell>
          <cell r="E143">
            <v>18</v>
          </cell>
          <cell r="G143">
            <v>136</v>
          </cell>
          <cell r="H143">
            <v>0</v>
          </cell>
        </row>
        <row r="144">
          <cell r="A144">
            <v>137</v>
          </cell>
          <cell r="B144">
            <v>0</v>
          </cell>
          <cell r="C144">
            <v>0</v>
          </cell>
          <cell r="D144">
            <v>37</v>
          </cell>
          <cell r="E144">
            <v>18.5</v>
          </cell>
          <cell r="G144">
            <v>137</v>
          </cell>
          <cell r="H144">
            <v>0</v>
          </cell>
        </row>
        <row r="145">
          <cell r="A145">
            <v>138</v>
          </cell>
          <cell r="B145">
            <v>0</v>
          </cell>
          <cell r="C145">
            <v>0</v>
          </cell>
          <cell r="D145">
            <v>38</v>
          </cell>
          <cell r="E145">
            <v>19</v>
          </cell>
          <cell r="G145">
            <v>138</v>
          </cell>
          <cell r="H145">
            <v>0</v>
          </cell>
        </row>
        <row r="146">
          <cell r="A146">
            <v>139</v>
          </cell>
          <cell r="B146">
            <v>0</v>
          </cell>
          <cell r="C146">
            <v>0</v>
          </cell>
          <cell r="D146">
            <v>39</v>
          </cell>
          <cell r="E146">
            <v>19.5</v>
          </cell>
          <cell r="G146">
            <v>139</v>
          </cell>
          <cell r="H146">
            <v>0</v>
          </cell>
        </row>
        <row r="147">
          <cell r="A147">
            <v>140</v>
          </cell>
          <cell r="B147">
            <v>0</v>
          </cell>
          <cell r="C147">
            <v>0</v>
          </cell>
          <cell r="D147">
            <v>40</v>
          </cell>
          <cell r="E147">
            <v>20</v>
          </cell>
          <cell r="G147">
            <v>140</v>
          </cell>
          <cell r="H147">
            <v>0</v>
          </cell>
        </row>
        <row r="148">
          <cell r="A148">
            <v>141</v>
          </cell>
          <cell r="B148">
            <v>0</v>
          </cell>
          <cell r="C148">
            <v>0</v>
          </cell>
          <cell r="D148">
            <v>41</v>
          </cell>
          <cell r="E148">
            <v>20.5</v>
          </cell>
          <cell r="G148">
            <v>141</v>
          </cell>
          <cell r="H148">
            <v>0</v>
          </cell>
        </row>
        <row r="149">
          <cell r="A149">
            <v>142</v>
          </cell>
          <cell r="B149">
            <v>0</v>
          </cell>
          <cell r="C149">
            <v>0</v>
          </cell>
          <cell r="D149">
            <v>42</v>
          </cell>
          <cell r="E149">
            <v>21</v>
          </cell>
          <cell r="G149">
            <v>142</v>
          </cell>
          <cell r="H149">
            <v>0</v>
          </cell>
        </row>
        <row r="150">
          <cell r="A150">
            <v>143</v>
          </cell>
          <cell r="B150">
            <v>0</v>
          </cell>
          <cell r="C150">
            <v>0</v>
          </cell>
          <cell r="D150">
            <v>43</v>
          </cell>
          <cell r="E150">
            <v>21.5</v>
          </cell>
          <cell r="G150">
            <v>143</v>
          </cell>
          <cell r="H150">
            <v>0</v>
          </cell>
        </row>
        <row r="151">
          <cell r="A151">
            <v>144</v>
          </cell>
          <cell r="B151">
            <v>0</v>
          </cell>
          <cell r="C151">
            <v>0</v>
          </cell>
          <cell r="D151">
            <v>44</v>
          </cell>
          <cell r="E151">
            <v>22</v>
          </cell>
          <cell r="G151">
            <v>144</v>
          </cell>
          <cell r="H151">
            <v>0</v>
          </cell>
        </row>
        <row r="152">
          <cell r="A152">
            <v>145</v>
          </cell>
          <cell r="B152">
            <v>0</v>
          </cell>
          <cell r="C152">
            <v>0</v>
          </cell>
          <cell r="D152">
            <v>45</v>
          </cell>
          <cell r="E152">
            <v>22.5</v>
          </cell>
          <cell r="G152">
            <v>145</v>
          </cell>
          <cell r="H152">
            <v>0</v>
          </cell>
        </row>
        <row r="153">
          <cell r="A153">
            <v>146</v>
          </cell>
          <cell r="B153">
            <v>0</v>
          </cell>
          <cell r="C153">
            <v>0</v>
          </cell>
          <cell r="D153">
            <v>46</v>
          </cell>
          <cell r="E153">
            <v>23</v>
          </cell>
          <cell r="G153">
            <v>146</v>
          </cell>
          <cell r="H153">
            <v>0</v>
          </cell>
        </row>
        <row r="154">
          <cell r="A154">
            <v>147</v>
          </cell>
          <cell r="B154">
            <v>0</v>
          </cell>
          <cell r="C154">
            <v>0</v>
          </cell>
          <cell r="D154">
            <v>47</v>
          </cell>
          <cell r="E154">
            <v>23.5</v>
          </cell>
          <cell r="G154">
            <v>147</v>
          </cell>
          <cell r="H154">
            <v>0</v>
          </cell>
        </row>
        <row r="155">
          <cell r="A155">
            <v>148</v>
          </cell>
          <cell r="B155">
            <v>0</v>
          </cell>
          <cell r="C155">
            <v>0</v>
          </cell>
          <cell r="D155">
            <v>48</v>
          </cell>
          <cell r="E155">
            <v>24</v>
          </cell>
          <cell r="G155">
            <v>148</v>
          </cell>
          <cell r="H155">
            <v>0</v>
          </cell>
        </row>
        <row r="156">
          <cell r="A156">
            <v>149</v>
          </cell>
          <cell r="B156">
            <v>0</v>
          </cell>
          <cell r="C156">
            <v>0</v>
          </cell>
          <cell r="D156">
            <v>49</v>
          </cell>
          <cell r="E156">
            <v>24.5</v>
          </cell>
          <cell r="G156">
            <v>149</v>
          </cell>
          <cell r="H156">
            <v>0</v>
          </cell>
        </row>
        <row r="157">
          <cell r="A157">
            <v>150</v>
          </cell>
          <cell r="B157">
            <v>0</v>
          </cell>
          <cell r="C157">
            <v>0</v>
          </cell>
          <cell r="D157">
            <v>50</v>
          </cell>
          <cell r="E157">
            <v>25</v>
          </cell>
          <cell r="G157">
            <v>150</v>
          </cell>
          <cell r="H157">
            <v>0</v>
          </cell>
        </row>
        <row r="158">
          <cell r="A158">
            <v>151</v>
          </cell>
          <cell r="B158">
            <v>0</v>
          </cell>
          <cell r="C158">
            <v>0</v>
          </cell>
          <cell r="D158">
            <v>51</v>
          </cell>
          <cell r="E158">
            <v>25.5</v>
          </cell>
          <cell r="G158">
            <v>151</v>
          </cell>
          <cell r="H158">
            <v>0</v>
          </cell>
        </row>
        <row r="159">
          <cell r="A159">
            <v>152</v>
          </cell>
          <cell r="B159">
            <v>0</v>
          </cell>
          <cell r="C159">
            <v>0</v>
          </cell>
          <cell r="D159">
            <v>52</v>
          </cell>
          <cell r="E159">
            <v>26</v>
          </cell>
          <cell r="G159">
            <v>152</v>
          </cell>
          <cell r="H159">
            <v>0</v>
          </cell>
        </row>
        <row r="160">
          <cell r="A160">
            <v>153</v>
          </cell>
          <cell r="B160">
            <v>0</v>
          </cell>
          <cell r="C160">
            <v>0</v>
          </cell>
          <cell r="D160">
            <v>53</v>
          </cell>
          <cell r="E160">
            <v>26.5</v>
          </cell>
          <cell r="G160">
            <v>153</v>
          </cell>
          <cell r="H160">
            <v>0</v>
          </cell>
        </row>
        <row r="161">
          <cell r="A161">
            <v>154</v>
          </cell>
          <cell r="B161">
            <v>0</v>
          </cell>
          <cell r="C161">
            <v>0</v>
          </cell>
          <cell r="D161">
            <v>54</v>
          </cell>
          <cell r="E161">
            <v>27</v>
          </cell>
          <cell r="G161">
            <v>154</v>
          </cell>
          <cell r="H161">
            <v>0</v>
          </cell>
        </row>
        <row r="162">
          <cell r="A162">
            <v>155</v>
          </cell>
          <cell r="B162">
            <v>0</v>
          </cell>
          <cell r="C162">
            <v>0</v>
          </cell>
          <cell r="D162">
            <v>55</v>
          </cell>
          <cell r="E162">
            <v>27.5</v>
          </cell>
          <cell r="G162">
            <v>155</v>
          </cell>
          <cell r="H162">
            <v>0</v>
          </cell>
        </row>
        <row r="163">
          <cell r="A163">
            <v>156</v>
          </cell>
          <cell r="B163">
            <v>0</v>
          </cell>
          <cell r="C163">
            <v>0</v>
          </cell>
          <cell r="D163">
            <v>56</v>
          </cell>
          <cell r="E163">
            <v>28</v>
          </cell>
          <cell r="G163">
            <v>156</v>
          </cell>
          <cell r="H163">
            <v>0</v>
          </cell>
        </row>
        <row r="164">
          <cell r="A164">
            <v>157</v>
          </cell>
          <cell r="B164">
            <v>0</v>
          </cell>
          <cell r="C164">
            <v>0</v>
          </cell>
          <cell r="D164">
            <v>57</v>
          </cell>
          <cell r="E164">
            <v>28.5</v>
          </cell>
          <cell r="G164">
            <v>157</v>
          </cell>
          <cell r="H164">
            <v>0</v>
          </cell>
        </row>
        <row r="165">
          <cell r="A165">
            <v>158</v>
          </cell>
          <cell r="B165">
            <v>0</v>
          </cell>
          <cell r="C165">
            <v>0</v>
          </cell>
          <cell r="D165">
            <v>58</v>
          </cell>
          <cell r="E165">
            <v>29</v>
          </cell>
          <cell r="G165">
            <v>158</v>
          </cell>
          <cell r="H165">
            <v>0</v>
          </cell>
        </row>
        <row r="166">
          <cell r="A166">
            <v>159</v>
          </cell>
          <cell r="B166">
            <v>0</v>
          </cell>
          <cell r="C166">
            <v>0</v>
          </cell>
          <cell r="D166">
            <v>59</v>
          </cell>
          <cell r="E166">
            <v>29.5</v>
          </cell>
          <cell r="G166">
            <v>159</v>
          </cell>
          <cell r="H166">
            <v>0</v>
          </cell>
        </row>
        <row r="167">
          <cell r="A167">
            <v>160</v>
          </cell>
          <cell r="B167">
            <v>0</v>
          </cell>
          <cell r="C167">
            <v>0</v>
          </cell>
          <cell r="D167">
            <v>60</v>
          </cell>
          <cell r="E167">
            <v>30</v>
          </cell>
          <cell r="G167">
            <v>160</v>
          </cell>
          <cell r="H167">
            <v>0</v>
          </cell>
        </row>
        <row r="168">
          <cell r="A168">
            <v>161</v>
          </cell>
          <cell r="B168">
            <v>0</v>
          </cell>
          <cell r="C168">
            <v>0</v>
          </cell>
          <cell r="D168">
            <v>61</v>
          </cell>
          <cell r="E168">
            <v>30.5</v>
          </cell>
          <cell r="G168">
            <v>161</v>
          </cell>
          <cell r="H168">
            <v>0</v>
          </cell>
        </row>
        <row r="169">
          <cell r="A169">
            <v>162</v>
          </cell>
          <cell r="B169">
            <v>0</v>
          </cell>
          <cell r="C169">
            <v>0</v>
          </cell>
          <cell r="D169">
            <v>62</v>
          </cell>
          <cell r="E169">
            <v>31</v>
          </cell>
          <cell r="G169">
            <v>162</v>
          </cell>
          <cell r="H169">
            <v>0</v>
          </cell>
        </row>
        <row r="170">
          <cell r="A170">
            <v>163</v>
          </cell>
          <cell r="B170">
            <v>0</v>
          </cell>
          <cell r="C170">
            <v>0</v>
          </cell>
          <cell r="D170">
            <v>63</v>
          </cell>
          <cell r="E170">
            <v>31.5</v>
          </cell>
          <cell r="G170">
            <v>163</v>
          </cell>
          <cell r="H170">
            <v>0</v>
          </cell>
        </row>
        <row r="171">
          <cell r="A171">
            <v>164</v>
          </cell>
          <cell r="B171">
            <v>0</v>
          </cell>
          <cell r="C171">
            <v>0</v>
          </cell>
          <cell r="D171">
            <v>64</v>
          </cell>
          <cell r="E171">
            <v>32</v>
          </cell>
          <cell r="G171">
            <v>164</v>
          </cell>
          <cell r="H171">
            <v>0</v>
          </cell>
        </row>
        <row r="172">
          <cell r="A172">
            <v>165</v>
          </cell>
          <cell r="B172">
            <v>0</v>
          </cell>
          <cell r="C172">
            <v>0</v>
          </cell>
          <cell r="D172">
            <v>65</v>
          </cell>
          <cell r="E172">
            <v>32.5</v>
          </cell>
          <cell r="G172">
            <v>165</v>
          </cell>
          <cell r="H172">
            <v>0</v>
          </cell>
        </row>
        <row r="173">
          <cell r="A173">
            <v>166</v>
          </cell>
          <cell r="B173">
            <v>0</v>
          </cell>
          <cell r="C173">
            <v>0</v>
          </cell>
          <cell r="D173">
            <v>66</v>
          </cell>
          <cell r="E173">
            <v>33</v>
          </cell>
          <cell r="G173">
            <v>166</v>
          </cell>
          <cell r="H173">
            <v>0</v>
          </cell>
        </row>
        <row r="174">
          <cell r="A174">
            <v>167</v>
          </cell>
          <cell r="B174">
            <v>0</v>
          </cell>
          <cell r="C174">
            <v>0</v>
          </cell>
          <cell r="D174">
            <v>67</v>
          </cell>
          <cell r="E174">
            <v>33.5</v>
          </cell>
          <cell r="G174">
            <v>167</v>
          </cell>
          <cell r="H174">
            <v>0</v>
          </cell>
        </row>
        <row r="175">
          <cell r="A175">
            <v>168</v>
          </cell>
          <cell r="B175">
            <v>0</v>
          </cell>
          <cell r="C175">
            <v>0</v>
          </cell>
          <cell r="D175">
            <v>68</v>
          </cell>
          <cell r="E175">
            <v>34</v>
          </cell>
          <cell r="G175">
            <v>168</v>
          </cell>
          <cell r="H175">
            <v>0</v>
          </cell>
        </row>
        <row r="176">
          <cell r="A176">
            <v>169</v>
          </cell>
          <cell r="B176">
            <v>0</v>
          </cell>
          <cell r="C176">
            <v>0</v>
          </cell>
          <cell r="D176">
            <v>69</v>
          </cell>
          <cell r="E176">
            <v>34.5</v>
          </cell>
          <cell r="G176">
            <v>169</v>
          </cell>
          <cell r="H176">
            <v>0</v>
          </cell>
        </row>
        <row r="177">
          <cell r="A177">
            <v>170</v>
          </cell>
          <cell r="B177">
            <v>0</v>
          </cell>
          <cell r="C177">
            <v>0</v>
          </cell>
          <cell r="D177">
            <v>70</v>
          </cell>
          <cell r="E177">
            <v>35</v>
          </cell>
          <cell r="G177">
            <v>170</v>
          </cell>
          <cell r="H177">
            <v>0</v>
          </cell>
        </row>
        <row r="178">
          <cell r="A178">
            <v>171</v>
          </cell>
          <cell r="B178">
            <v>0</v>
          </cell>
          <cell r="C178">
            <v>0</v>
          </cell>
          <cell r="D178">
            <v>71</v>
          </cell>
          <cell r="E178">
            <v>35.5</v>
          </cell>
          <cell r="G178">
            <v>171</v>
          </cell>
          <cell r="H178">
            <v>0</v>
          </cell>
        </row>
        <row r="179">
          <cell r="A179">
            <v>172</v>
          </cell>
          <cell r="B179">
            <v>0</v>
          </cell>
          <cell r="C179">
            <v>0</v>
          </cell>
          <cell r="D179">
            <v>72</v>
          </cell>
          <cell r="E179">
            <v>36</v>
          </cell>
          <cell r="G179">
            <v>172</v>
          </cell>
          <cell r="H179">
            <v>0</v>
          </cell>
        </row>
        <row r="180">
          <cell r="A180">
            <v>173</v>
          </cell>
          <cell r="B180">
            <v>0</v>
          </cell>
          <cell r="C180">
            <v>0</v>
          </cell>
          <cell r="D180">
            <v>73</v>
          </cell>
          <cell r="E180">
            <v>36.5</v>
          </cell>
          <cell r="G180">
            <v>173</v>
          </cell>
          <cell r="H180">
            <v>0</v>
          </cell>
        </row>
        <row r="181">
          <cell r="A181">
            <v>174</v>
          </cell>
          <cell r="B181">
            <v>0</v>
          </cell>
          <cell r="C181">
            <v>0</v>
          </cell>
          <cell r="D181">
            <v>74</v>
          </cell>
          <cell r="E181">
            <v>37</v>
          </cell>
          <cell r="G181">
            <v>174</v>
          </cell>
          <cell r="H181">
            <v>0</v>
          </cell>
        </row>
        <row r="182">
          <cell r="A182">
            <v>175</v>
          </cell>
          <cell r="B182">
            <v>0</v>
          </cell>
          <cell r="C182">
            <v>0</v>
          </cell>
          <cell r="D182">
            <v>75</v>
          </cell>
          <cell r="E182">
            <v>37.5</v>
          </cell>
          <cell r="G182">
            <v>175</v>
          </cell>
          <cell r="H182">
            <v>0</v>
          </cell>
        </row>
        <row r="183">
          <cell r="A183">
            <v>176</v>
          </cell>
          <cell r="B183">
            <v>0</v>
          </cell>
          <cell r="C183">
            <v>0</v>
          </cell>
          <cell r="D183">
            <v>76</v>
          </cell>
          <cell r="E183">
            <v>38</v>
          </cell>
          <cell r="G183">
            <v>176</v>
          </cell>
          <cell r="H183">
            <v>0</v>
          </cell>
        </row>
        <row r="184">
          <cell r="A184">
            <v>177</v>
          </cell>
          <cell r="B184">
            <v>0</v>
          </cell>
          <cell r="C184">
            <v>0</v>
          </cell>
          <cell r="D184">
            <v>77</v>
          </cell>
          <cell r="E184">
            <v>38.5</v>
          </cell>
          <cell r="G184">
            <v>177</v>
          </cell>
          <cell r="H184">
            <v>0</v>
          </cell>
        </row>
        <row r="185">
          <cell r="A185">
            <v>178</v>
          </cell>
          <cell r="B185">
            <v>0</v>
          </cell>
          <cell r="C185">
            <v>0</v>
          </cell>
          <cell r="D185">
            <v>78</v>
          </cell>
          <cell r="E185">
            <v>39</v>
          </cell>
          <cell r="G185">
            <v>178</v>
          </cell>
          <cell r="H185">
            <v>0</v>
          </cell>
        </row>
        <row r="186">
          <cell r="A186">
            <v>179</v>
          </cell>
          <cell r="B186">
            <v>0</v>
          </cell>
          <cell r="C186">
            <v>0</v>
          </cell>
          <cell r="D186">
            <v>79</v>
          </cell>
          <cell r="E186">
            <v>39.5</v>
          </cell>
          <cell r="G186">
            <v>179</v>
          </cell>
          <cell r="H186">
            <v>0</v>
          </cell>
        </row>
        <row r="187">
          <cell r="A187">
            <v>180</v>
          </cell>
          <cell r="B187">
            <v>0</v>
          </cell>
          <cell r="C187">
            <v>0</v>
          </cell>
          <cell r="D187">
            <v>80</v>
          </cell>
          <cell r="E187">
            <v>40</v>
          </cell>
          <cell r="G187">
            <v>180</v>
          </cell>
          <cell r="H187">
            <v>0</v>
          </cell>
        </row>
        <row r="188">
          <cell r="A188">
            <v>181</v>
          </cell>
          <cell r="B188">
            <v>0</v>
          </cell>
          <cell r="C188">
            <v>0</v>
          </cell>
          <cell r="D188">
            <v>81</v>
          </cell>
          <cell r="E188">
            <v>40.5</v>
          </cell>
          <cell r="G188">
            <v>181</v>
          </cell>
          <cell r="H188">
            <v>0</v>
          </cell>
        </row>
        <row r="189">
          <cell r="A189">
            <v>182</v>
          </cell>
          <cell r="B189">
            <v>0</v>
          </cell>
          <cell r="C189">
            <v>0</v>
          </cell>
          <cell r="D189">
            <v>82</v>
          </cell>
          <cell r="E189">
            <v>41</v>
          </cell>
          <cell r="G189">
            <v>182</v>
          </cell>
          <cell r="H189">
            <v>0</v>
          </cell>
        </row>
        <row r="190">
          <cell r="A190">
            <v>183</v>
          </cell>
          <cell r="B190">
            <v>0</v>
          </cell>
          <cell r="C190">
            <v>0</v>
          </cell>
          <cell r="D190">
            <v>83</v>
          </cell>
          <cell r="E190">
            <v>41.5</v>
          </cell>
          <cell r="G190">
            <v>183</v>
          </cell>
          <cell r="H190">
            <v>0</v>
          </cell>
        </row>
        <row r="191">
          <cell r="A191">
            <v>184</v>
          </cell>
          <cell r="B191">
            <v>0</v>
          </cell>
          <cell r="C191">
            <v>0</v>
          </cell>
          <cell r="D191">
            <v>84</v>
          </cell>
          <cell r="E191">
            <v>42</v>
          </cell>
          <cell r="G191">
            <v>184</v>
          </cell>
          <cell r="H191">
            <v>0</v>
          </cell>
        </row>
        <row r="192">
          <cell r="A192">
            <v>185</v>
          </cell>
          <cell r="B192">
            <v>0</v>
          </cell>
          <cell r="C192">
            <v>0</v>
          </cell>
          <cell r="D192">
            <v>85</v>
          </cell>
          <cell r="E192">
            <v>42.5</v>
          </cell>
          <cell r="G192">
            <v>185</v>
          </cell>
          <cell r="H192">
            <v>0</v>
          </cell>
        </row>
        <row r="193">
          <cell r="A193">
            <v>186</v>
          </cell>
          <cell r="B193">
            <v>0</v>
          </cell>
          <cell r="C193">
            <v>0</v>
          </cell>
          <cell r="D193">
            <v>86</v>
          </cell>
          <cell r="E193">
            <v>43</v>
          </cell>
          <cell r="G193">
            <v>186</v>
          </cell>
          <cell r="H193">
            <v>0</v>
          </cell>
        </row>
        <row r="194">
          <cell r="A194">
            <v>187</v>
          </cell>
          <cell r="B194">
            <v>0</v>
          </cell>
          <cell r="C194">
            <v>0</v>
          </cell>
          <cell r="D194">
            <v>87</v>
          </cell>
          <cell r="E194">
            <v>43.5</v>
          </cell>
          <cell r="G194">
            <v>187</v>
          </cell>
          <cell r="H194">
            <v>0</v>
          </cell>
        </row>
        <row r="195">
          <cell r="A195">
            <v>188</v>
          </cell>
          <cell r="B195">
            <v>0</v>
          </cell>
          <cell r="C195">
            <v>0</v>
          </cell>
          <cell r="D195">
            <v>88</v>
          </cell>
          <cell r="E195">
            <v>44</v>
          </cell>
          <cell r="G195">
            <v>188</v>
          </cell>
          <cell r="H195">
            <v>0</v>
          </cell>
        </row>
        <row r="196">
          <cell r="A196">
            <v>189</v>
          </cell>
          <cell r="B196">
            <v>0</v>
          </cell>
          <cell r="C196">
            <v>0</v>
          </cell>
          <cell r="D196">
            <v>89</v>
          </cell>
          <cell r="E196">
            <v>44.5</v>
          </cell>
          <cell r="G196">
            <v>189</v>
          </cell>
          <cell r="H196">
            <v>0</v>
          </cell>
        </row>
        <row r="197">
          <cell r="A197">
            <v>190</v>
          </cell>
          <cell r="B197">
            <v>0</v>
          </cell>
          <cell r="C197">
            <v>0</v>
          </cell>
          <cell r="D197">
            <v>90</v>
          </cell>
          <cell r="E197">
            <v>45</v>
          </cell>
          <cell r="G197">
            <v>190</v>
          </cell>
          <cell r="H197">
            <v>0</v>
          </cell>
        </row>
        <row r="198">
          <cell r="A198">
            <v>191</v>
          </cell>
          <cell r="B198">
            <v>0</v>
          </cell>
          <cell r="C198">
            <v>0</v>
          </cell>
          <cell r="D198">
            <v>91</v>
          </cell>
          <cell r="E198">
            <v>45.5</v>
          </cell>
          <cell r="G198">
            <v>191</v>
          </cell>
          <cell r="H198">
            <v>0</v>
          </cell>
        </row>
        <row r="199">
          <cell r="A199">
            <v>192</v>
          </cell>
          <cell r="B199">
            <v>0</v>
          </cell>
          <cell r="C199">
            <v>0</v>
          </cell>
          <cell r="D199">
            <v>92</v>
          </cell>
          <cell r="E199">
            <v>46</v>
          </cell>
          <cell r="G199">
            <v>192</v>
          </cell>
          <cell r="H199">
            <v>0</v>
          </cell>
        </row>
        <row r="200">
          <cell r="A200">
            <v>193</v>
          </cell>
          <cell r="B200">
            <v>0</v>
          </cell>
          <cell r="C200">
            <v>0</v>
          </cell>
          <cell r="D200">
            <v>93</v>
          </cell>
          <cell r="E200">
            <v>46.5</v>
          </cell>
          <cell r="G200">
            <v>193</v>
          </cell>
          <cell r="H200">
            <v>0</v>
          </cell>
        </row>
        <row r="201">
          <cell r="A201">
            <v>194</v>
          </cell>
          <cell r="B201">
            <v>0</v>
          </cell>
          <cell r="C201">
            <v>0</v>
          </cell>
          <cell r="D201">
            <v>94</v>
          </cell>
          <cell r="E201">
            <v>47</v>
          </cell>
          <cell r="G201">
            <v>194</v>
          </cell>
          <cell r="H201">
            <v>0</v>
          </cell>
        </row>
        <row r="202">
          <cell r="A202">
            <v>195</v>
          </cell>
          <cell r="B202">
            <v>0</v>
          </cell>
          <cell r="C202">
            <v>0</v>
          </cell>
          <cell r="D202">
            <v>95</v>
          </cell>
          <cell r="E202">
            <v>47.5</v>
          </cell>
          <cell r="G202">
            <v>195</v>
          </cell>
          <cell r="H202">
            <v>0</v>
          </cell>
        </row>
        <row r="203">
          <cell r="A203">
            <v>196</v>
          </cell>
          <cell r="B203">
            <v>0</v>
          </cell>
          <cell r="C203">
            <v>0</v>
          </cell>
          <cell r="D203">
            <v>96</v>
          </cell>
          <cell r="E203">
            <v>48</v>
          </cell>
          <cell r="G203">
            <v>196</v>
          </cell>
          <cell r="H203">
            <v>0</v>
          </cell>
        </row>
        <row r="204">
          <cell r="A204">
            <v>197</v>
          </cell>
          <cell r="B204">
            <v>0</v>
          </cell>
          <cell r="C204">
            <v>0</v>
          </cell>
          <cell r="D204">
            <v>97</v>
          </cell>
          <cell r="E204">
            <v>48.5</v>
          </cell>
          <cell r="G204">
            <v>197</v>
          </cell>
          <cell r="H204">
            <v>0</v>
          </cell>
        </row>
        <row r="205">
          <cell r="A205">
            <v>198</v>
          </cell>
          <cell r="B205">
            <v>0</v>
          </cell>
          <cell r="C205">
            <v>0</v>
          </cell>
          <cell r="D205">
            <v>98</v>
          </cell>
          <cell r="E205">
            <v>49</v>
          </cell>
          <cell r="G205">
            <v>198</v>
          </cell>
          <cell r="H205">
            <v>0</v>
          </cell>
        </row>
        <row r="206">
          <cell r="A206">
            <v>199</v>
          </cell>
          <cell r="B206">
            <v>0</v>
          </cell>
          <cell r="C206">
            <v>0</v>
          </cell>
          <cell r="D206">
            <v>99</v>
          </cell>
          <cell r="E206">
            <v>49.5</v>
          </cell>
          <cell r="G206">
            <v>199</v>
          </cell>
          <cell r="H206">
            <v>0</v>
          </cell>
        </row>
        <row r="207">
          <cell r="A207">
            <v>200</v>
          </cell>
          <cell r="B207">
            <v>0</v>
          </cell>
          <cell r="C207">
            <v>0</v>
          </cell>
          <cell r="D207">
            <v>100</v>
          </cell>
          <cell r="E207">
            <v>50</v>
          </cell>
          <cell r="G207">
            <v>200</v>
          </cell>
          <cell r="H207">
            <v>0</v>
          </cell>
        </row>
        <row r="208">
          <cell r="A208">
            <v>201</v>
          </cell>
          <cell r="B208">
            <v>0</v>
          </cell>
          <cell r="C208">
            <v>0</v>
          </cell>
          <cell r="D208">
            <v>101</v>
          </cell>
          <cell r="E208">
            <v>50.5</v>
          </cell>
          <cell r="G208">
            <v>201</v>
          </cell>
          <cell r="H208">
            <v>0</v>
          </cell>
        </row>
        <row r="209">
          <cell r="A209">
            <v>202</v>
          </cell>
          <cell r="B209">
            <v>0</v>
          </cell>
          <cell r="C209">
            <v>0</v>
          </cell>
          <cell r="D209">
            <v>102</v>
          </cell>
          <cell r="E209">
            <v>51</v>
          </cell>
          <cell r="G209">
            <v>202</v>
          </cell>
          <cell r="H209">
            <v>0</v>
          </cell>
        </row>
        <row r="210">
          <cell r="A210">
            <v>203</v>
          </cell>
          <cell r="B210">
            <v>0</v>
          </cell>
          <cell r="C210">
            <v>0</v>
          </cell>
          <cell r="D210">
            <v>103</v>
          </cell>
          <cell r="E210">
            <v>51.5</v>
          </cell>
          <cell r="G210">
            <v>203</v>
          </cell>
          <cell r="H210">
            <v>0</v>
          </cell>
        </row>
        <row r="211">
          <cell r="A211">
            <v>204</v>
          </cell>
          <cell r="B211">
            <v>0</v>
          </cell>
          <cell r="C211">
            <v>0</v>
          </cell>
          <cell r="D211">
            <v>104</v>
          </cell>
          <cell r="E211">
            <v>52</v>
          </cell>
          <cell r="G211">
            <v>204</v>
          </cell>
          <cell r="H211">
            <v>0</v>
          </cell>
        </row>
        <row r="212">
          <cell r="A212">
            <v>205</v>
          </cell>
          <cell r="B212">
            <v>0</v>
          </cell>
          <cell r="C212">
            <v>0</v>
          </cell>
          <cell r="D212">
            <v>105</v>
          </cell>
          <cell r="E212">
            <v>52.5</v>
          </cell>
          <cell r="G212">
            <v>205</v>
          </cell>
          <cell r="H212">
            <v>0</v>
          </cell>
        </row>
        <row r="213">
          <cell r="A213">
            <v>206</v>
          </cell>
          <cell r="B213">
            <v>0</v>
          </cell>
          <cell r="C213">
            <v>0</v>
          </cell>
          <cell r="D213">
            <v>106</v>
          </cell>
          <cell r="E213">
            <v>53</v>
          </cell>
          <cell r="G213">
            <v>206</v>
          </cell>
          <cell r="H213">
            <v>0</v>
          </cell>
        </row>
        <row r="214">
          <cell r="A214">
            <v>207</v>
          </cell>
          <cell r="B214">
            <v>0</v>
          </cell>
          <cell r="C214">
            <v>0</v>
          </cell>
          <cell r="D214">
            <v>107</v>
          </cell>
          <cell r="E214">
            <v>53.5</v>
          </cell>
          <cell r="G214">
            <v>207</v>
          </cell>
          <cell r="H214">
            <v>0</v>
          </cell>
        </row>
        <row r="215">
          <cell r="A215">
            <v>208</v>
          </cell>
          <cell r="B215">
            <v>0</v>
          </cell>
          <cell r="C215">
            <v>0</v>
          </cell>
          <cell r="D215">
            <v>108</v>
          </cell>
          <cell r="E215">
            <v>54</v>
          </cell>
          <cell r="G215">
            <v>208</v>
          </cell>
          <cell r="H215">
            <v>0</v>
          </cell>
        </row>
        <row r="216">
          <cell r="A216">
            <v>209</v>
          </cell>
          <cell r="B216">
            <v>0</v>
          </cell>
          <cell r="C216">
            <v>0</v>
          </cell>
          <cell r="D216">
            <v>109</v>
          </cell>
          <cell r="E216">
            <v>54.5</v>
          </cell>
          <cell r="G216">
            <v>209</v>
          </cell>
          <cell r="H216">
            <v>0</v>
          </cell>
        </row>
        <row r="217">
          <cell r="A217">
            <v>210</v>
          </cell>
          <cell r="B217">
            <v>0</v>
          </cell>
          <cell r="C217">
            <v>0</v>
          </cell>
          <cell r="D217">
            <v>110</v>
          </cell>
          <cell r="E217">
            <v>55</v>
          </cell>
          <cell r="G217">
            <v>210</v>
          </cell>
          <cell r="H217">
            <v>0</v>
          </cell>
        </row>
        <row r="218">
          <cell r="A218">
            <v>211</v>
          </cell>
          <cell r="B218">
            <v>0</v>
          </cell>
          <cell r="C218">
            <v>0</v>
          </cell>
          <cell r="D218">
            <v>111</v>
          </cell>
          <cell r="E218">
            <v>55.5</v>
          </cell>
          <cell r="G218">
            <v>211</v>
          </cell>
          <cell r="H218">
            <v>0</v>
          </cell>
        </row>
        <row r="219">
          <cell r="A219">
            <v>212</v>
          </cell>
          <cell r="B219">
            <v>0</v>
          </cell>
          <cell r="C219">
            <v>0</v>
          </cell>
          <cell r="D219">
            <v>112</v>
          </cell>
          <cell r="E219">
            <v>56</v>
          </cell>
          <cell r="G219">
            <v>212</v>
          </cell>
          <cell r="H219">
            <v>0</v>
          </cell>
        </row>
        <row r="220">
          <cell r="A220">
            <v>213</v>
          </cell>
          <cell r="B220">
            <v>0</v>
          </cell>
          <cell r="C220">
            <v>0</v>
          </cell>
          <cell r="D220">
            <v>113</v>
          </cell>
          <cell r="E220">
            <v>56.5</v>
          </cell>
          <cell r="G220">
            <v>213</v>
          </cell>
          <cell r="H220">
            <v>0</v>
          </cell>
        </row>
        <row r="221">
          <cell r="A221">
            <v>214</v>
          </cell>
          <cell r="B221">
            <v>0</v>
          </cell>
          <cell r="C221">
            <v>0</v>
          </cell>
          <cell r="D221">
            <v>114</v>
          </cell>
          <cell r="E221">
            <v>57</v>
          </cell>
          <cell r="G221">
            <v>214</v>
          </cell>
          <cell r="H221">
            <v>0</v>
          </cell>
        </row>
        <row r="222">
          <cell r="A222">
            <v>215</v>
          </cell>
          <cell r="B222">
            <v>0</v>
          </cell>
          <cell r="C222">
            <v>0</v>
          </cell>
          <cell r="D222">
            <v>115</v>
          </cell>
          <cell r="E222">
            <v>57.5</v>
          </cell>
          <cell r="G222">
            <v>215</v>
          </cell>
          <cell r="H222">
            <v>0</v>
          </cell>
        </row>
        <row r="223">
          <cell r="A223">
            <v>216</v>
          </cell>
          <cell r="B223">
            <v>0</v>
          </cell>
          <cell r="C223">
            <v>0</v>
          </cell>
          <cell r="D223">
            <v>116</v>
          </cell>
          <cell r="E223">
            <v>58</v>
          </cell>
          <cell r="G223">
            <v>216</v>
          </cell>
          <cell r="H223">
            <v>0</v>
          </cell>
        </row>
        <row r="224">
          <cell r="A224">
            <v>217</v>
          </cell>
          <cell r="B224">
            <v>0</v>
          </cell>
          <cell r="C224">
            <v>0</v>
          </cell>
          <cell r="D224">
            <v>117</v>
          </cell>
          <cell r="E224">
            <v>58.5</v>
          </cell>
          <cell r="G224">
            <v>217</v>
          </cell>
          <cell r="H224">
            <v>0</v>
          </cell>
        </row>
        <row r="225">
          <cell r="A225">
            <v>218</v>
          </cell>
          <cell r="B225">
            <v>0</v>
          </cell>
          <cell r="C225">
            <v>0</v>
          </cell>
          <cell r="D225">
            <v>118</v>
          </cell>
          <cell r="E225">
            <v>59</v>
          </cell>
          <cell r="G225">
            <v>218</v>
          </cell>
          <cell r="H225">
            <v>0</v>
          </cell>
        </row>
        <row r="226">
          <cell r="A226">
            <v>219</v>
          </cell>
          <cell r="B226">
            <v>0</v>
          </cell>
          <cell r="C226">
            <v>0</v>
          </cell>
          <cell r="D226">
            <v>119</v>
          </cell>
          <cell r="E226">
            <v>59.5</v>
          </cell>
          <cell r="G226">
            <v>219</v>
          </cell>
          <cell r="H226">
            <v>0</v>
          </cell>
        </row>
        <row r="227">
          <cell r="A227">
            <v>220</v>
          </cell>
          <cell r="B227">
            <v>0</v>
          </cell>
          <cell r="C227">
            <v>0</v>
          </cell>
          <cell r="D227">
            <v>120</v>
          </cell>
          <cell r="E227">
            <v>60</v>
          </cell>
          <cell r="G227">
            <v>220</v>
          </cell>
          <cell r="H227">
            <v>0</v>
          </cell>
        </row>
        <row r="228">
          <cell r="A228">
            <v>221</v>
          </cell>
          <cell r="B228">
            <v>0</v>
          </cell>
          <cell r="C228">
            <v>0</v>
          </cell>
          <cell r="D228">
            <v>121</v>
          </cell>
          <cell r="E228">
            <v>60.5</v>
          </cell>
          <cell r="G228">
            <v>221</v>
          </cell>
          <cell r="H228">
            <v>0</v>
          </cell>
        </row>
        <row r="229">
          <cell r="A229">
            <v>222</v>
          </cell>
          <cell r="B229">
            <v>0</v>
          </cell>
          <cell r="C229">
            <v>0</v>
          </cell>
          <cell r="D229">
            <v>122</v>
          </cell>
          <cell r="E229">
            <v>61</v>
          </cell>
          <cell r="G229">
            <v>222</v>
          </cell>
          <cell r="H229">
            <v>0</v>
          </cell>
        </row>
        <row r="230">
          <cell r="A230">
            <v>223</v>
          </cell>
          <cell r="B230">
            <v>0</v>
          </cell>
          <cell r="C230">
            <v>0</v>
          </cell>
          <cell r="D230">
            <v>123</v>
          </cell>
          <cell r="E230">
            <v>61.5</v>
          </cell>
          <cell r="G230">
            <v>223</v>
          </cell>
          <cell r="H230">
            <v>0</v>
          </cell>
        </row>
        <row r="231">
          <cell r="A231">
            <v>224</v>
          </cell>
          <cell r="B231">
            <v>0</v>
          </cell>
          <cell r="C231">
            <v>0</v>
          </cell>
          <cell r="D231">
            <v>124</v>
          </cell>
          <cell r="E231">
            <v>62</v>
          </cell>
          <cell r="G231">
            <v>224</v>
          </cell>
          <cell r="H231">
            <v>0</v>
          </cell>
        </row>
        <row r="232">
          <cell r="A232">
            <v>225</v>
          </cell>
          <cell r="B232">
            <v>0</v>
          </cell>
          <cell r="C232">
            <v>0</v>
          </cell>
          <cell r="D232">
            <v>125</v>
          </cell>
          <cell r="E232">
            <v>62.5</v>
          </cell>
          <cell r="G232">
            <v>225</v>
          </cell>
          <cell r="H232">
            <v>0</v>
          </cell>
        </row>
        <row r="233">
          <cell r="A233">
            <v>226</v>
          </cell>
          <cell r="B233">
            <v>0</v>
          </cell>
          <cell r="C233">
            <v>0</v>
          </cell>
          <cell r="D233">
            <v>126</v>
          </cell>
          <cell r="E233">
            <v>63</v>
          </cell>
          <cell r="G233">
            <v>226</v>
          </cell>
          <cell r="H233">
            <v>0</v>
          </cell>
        </row>
        <row r="234">
          <cell r="A234">
            <v>227</v>
          </cell>
          <cell r="B234">
            <v>0</v>
          </cell>
          <cell r="C234">
            <v>0</v>
          </cell>
          <cell r="D234">
            <v>127</v>
          </cell>
          <cell r="E234">
            <v>63.5</v>
          </cell>
          <cell r="G234">
            <v>227</v>
          </cell>
          <cell r="H234">
            <v>0</v>
          </cell>
        </row>
        <row r="235">
          <cell r="A235">
            <v>228</v>
          </cell>
          <cell r="B235">
            <v>0</v>
          </cell>
          <cell r="C235">
            <v>0</v>
          </cell>
          <cell r="D235">
            <v>128</v>
          </cell>
          <cell r="E235">
            <v>64</v>
          </cell>
          <cell r="G235">
            <v>228</v>
          </cell>
          <cell r="H235">
            <v>0</v>
          </cell>
        </row>
        <row r="236">
          <cell r="A236">
            <v>229</v>
          </cell>
          <cell r="B236">
            <v>0</v>
          </cell>
          <cell r="C236">
            <v>0</v>
          </cell>
          <cell r="D236">
            <v>129</v>
          </cell>
          <cell r="E236">
            <v>64.5</v>
          </cell>
          <cell r="G236">
            <v>229</v>
          </cell>
          <cell r="H236">
            <v>0</v>
          </cell>
        </row>
        <row r="237">
          <cell r="A237">
            <v>230</v>
          </cell>
          <cell r="B237">
            <v>0</v>
          </cell>
          <cell r="C237">
            <v>0</v>
          </cell>
          <cell r="D237">
            <v>130</v>
          </cell>
          <cell r="E237">
            <v>65</v>
          </cell>
          <cell r="G237">
            <v>230</v>
          </cell>
          <cell r="H237">
            <v>0</v>
          </cell>
        </row>
        <row r="238">
          <cell r="A238">
            <v>231</v>
          </cell>
          <cell r="B238">
            <v>0</v>
          </cell>
          <cell r="C238">
            <v>0</v>
          </cell>
          <cell r="D238">
            <v>131</v>
          </cell>
          <cell r="E238">
            <v>65.5</v>
          </cell>
          <cell r="G238">
            <v>231</v>
          </cell>
          <cell r="H238">
            <v>0</v>
          </cell>
        </row>
        <row r="239">
          <cell r="A239">
            <v>232</v>
          </cell>
          <cell r="B239">
            <v>0</v>
          </cell>
          <cell r="C239">
            <v>0</v>
          </cell>
          <cell r="D239">
            <v>132</v>
          </cell>
          <cell r="E239">
            <v>66</v>
          </cell>
          <cell r="G239">
            <v>232</v>
          </cell>
          <cell r="H239">
            <v>0</v>
          </cell>
        </row>
        <row r="240">
          <cell r="A240">
            <v>233</v>
          </cell>
          <cell r="B240">
            <v>0</v>
          </cell>
          <cell r="C240">
            <v>0</v>
          </cell>
          <cell r="D240">
            <v>133</v>
          </cell>
          <cell r="E240">
            <v>66.5</v>
          </cell>
          <cell r="G240">
            <v>233</v>
          </cell>
          <cell r="H240">
            <v>0</v>
          </cell>
        </row>
        <row r="241">
          <cell r="A241">
            <v>234</v>
          </cell>
          <cell r="B241">
            <v>0</v>
          </cell>
          <cell r="C241">
            <v>0</v>
          </cell>
          <cell r="D241">
            <v>134</v>
          </cell>
          <cell r="E241">
            <v>67</v>
          </cell>
          <cell r="G241">
            <v>234</v>
          </cell>
          <cell r="H241">
            <v>0</v>
          </cell>
        </row>
        <row r="242">
          <cell r="A242">
            <v>235</v>
          </cell>
          <cell r="B242">
            <v>0</v>
          </cell>
          <cell r="C242">
            <v>0</v>
          </cell>
          <cell r="D242">
            <v>135</v>
          </cell>
          <cell r="E242">
            <v>67.5</v>
          </cell>
          <cell r="G242">
            <v>235</v>
          </cell>
          <cell r="H242">
            <v>0</v>
          </cell>
        </row>
        <row r="243">
          <cell r="A243">
            <v>236</v>
          </cell>
          <cell r="B243">
            <v>0</v>
          </cell>
          <cell r="C243">
            <v>0</v>
          </cell>
          <cell r="D243">
            <v>136</v>
          </cell>
          <cell r="E243">
            <v>68</v>
          </cell>
          <cell r="G243">
            <v>236</v>
          </cell>
          <cell r="H243">
            <v>0</v>
          </cell>
        </row>
        <row r="244">
          <cell r="A244">
            <v>237</v>
          </cell>
          <cell r="B244">
            <v>0</v>
          </cell>
          <cell r="C244">
            <v>0</v>
          </cell>
          <cell r="D244">
            <v>137</v>
          </cell>
          <cell r="E244">
            <v>68.5</v>
          </cell>
          <cell r="G244">
            <v>237</v>
          </cell>
          <cell r="H244">
            <v>0</v>
          </cell>
        </row>
        <row r="245">
          <cell r="A245">
            <v>238</v>
          </cell>
          <cell r="B245">
            <v>0</v>
          </cell>
          <cell r="C245">
            <v>0</v>
          </cell>
          <cell r="D245">
            <v>138</v>
          </cell>
          <cell r="E245">
            <v>69</v>
          </cell>
          <cell r="G245">
            <v>238</v>
          </cell>
          <cell r="H245">
            <v>0</v>
          </cell>
        </row>
        <row r="246">
          <cell r="A246">
            <v>239</v>
          </cell>
          <cell r="B246">
            <v>0</v>
          </cell>
          <cell r="C246">
            <v>0</v>
          </cell>
          <cell r="D246">
            <v>139</v>
          </cell>
          <cell r="E246">
            <v>69.5</v>
          </cell>
          <cell r="G246">
            <v>239</v>
          </cell>
          <cell r="H246">
            <v>0</v>
          </cell>
        </row>
        <row r="247">
          <cell r="A247">
            <v>240</v>
          </cell>
          <cell r="B247">
            <v>0</v>
          </cell>
          <cell r="C247">
            <v>0</v>
          </cell>
          <cell r="D247">
            <v>140</v>
          </cell>
          <cell r="E247">
            <v>70</v>
          </cell>
          <cell r="G247">
            <v>240</v>
          </cell>
          <cell r="H247">
            <v>0</v>
          </cell>
        </row>
        <row r="248">
          <cell r="A248">
            <v>241</v>
          </cell>
          <cell r="B248">
            <v>0</v>
          </cell>
          <cell r="C248">
            <v>0</v>
          </cell>
          <cell r="D248">
            <v>141</v>
          </cell>
          <cell r="E248">
            <v>70.5</v>
          </cell>
          <cell r="G248">
            <v>241</v>
          </cell>
          <cell r="H248">
            <v>0</v>
          </cell>
        </row>
        <row r="249">
          <cell r="A249">
            <v>242</v>
          </cell>
          <cell r="B249">
            <v>0</v>
          </cell>
          <cell r="C249">
            <v>0</v>
          </cell>
          <cell r="D249">
            <v>142</v>
          </cell>
          <cell r="E249">
            <v>71</v>
          </cell>
          <cell r="G249">
            <v>242</v>
          </cell>
          <cell r="H249">
            <v>0</v>
          </cell>
        </row>
        <row r="250">
          <cell r="A250">
            <v>243</v>
          </cell>
          <cell r="B250">
            <v>0</v>
          </cell>
          <cell r="C250">
            <v>0</v>
          </cell>
          <cell r="D250">
            <v>143</v>
          </cell>
          <cell r="E250">
            <v>71.5</v>
          </cell>
          <cell r="G250">
            <v>243</v>
          </cell>
          <cell r="H250">
            <v>0</v>
          </cell>
        </row>
        <row r="251">
          <cell r="A251">
            <v>244</v>
          </cell>
          <cell r="B251">
            <v>0</v>
          </cell>
          <cell r="C251">
            <v>0</v>
          </cell>
          <cell r="D251">
            <v>144</v>
          </cell>
          <cell r="E251">
            <v>72</v>
          </cell>
          <cell r="G251">
            <v>244</v>
          </cell>
          <cell r="H251">
            <v>0</v>
          </cell>
        </row>
        <row r="252">
          <cell r="A252">
            <v>245</v>
          </cell>
          <cell r="B252">
            <v>0</v>
          </cell>
          <cell r="C252">
            <v>0</v>
          </cell>
          <cell r="D252">
            <v>145</v>
          </cell>
          <cell r="E252">
            <v>72.5</v>
          </cell>
          <cell r="G252">
            <v>245</v>
          </cell>
          <cell r="H252">
            <v>0</v>
          </cell>
        </row>
        <row r="253">
          <cell r="A253">
            <v>246</v>
          </cell>
          <cell r="B253">
            <v>0</v>
          </cell>
          <cell r="C253">
            <v>0</v>
          </cell>
          <cell r="D253">
            <v>146</v>
          </cell>
          <cell r="E253">
            <v>73</v>
          </cell>
          <cell r="G253">
            <v>246</v>
          </cell>
          <cell r="H253">
            <v>0</v>
          </cell>
        </row>
        <row r="254">
          <cell r="A254">
            <v>247</v>
          </cell>
          <cell r="B254">
            <v>0</v>
          </cell>
          <cell r="C254">
            <v>0</v>
          </cell>
          <cell r="D254">
            <v>147</v>
          </cell>
          <cell r="E254">
            <v>73.5</v>
          </cell>
          <cell r="G254">
            <v>247</v>
          </cell>
          <cell r="H254">
            <v>0</v>
          </cell>
        </row>
        <row r="255">
          <cell r="A255">
            <v>248</v>
          </cell>
          <cell r="B255">
            <v>0</v>
          </cell>
          <cell r="C255">
            <v>0</v>
          </cell>
          <cell r="D255">
            <v>148</v>
          </cell>
          <cell r="E255">
            <v>74</v>
          </cell>
          <cell r="G255">
            <v>248</v>
          </cell>
          <cell r="H255">
            <v>0</v>
          </cell>
        </row>
        <row r="256">
          <cell r="A256">
            <v>249</v>
          </cell>
          <cell r="B256">
            <v>0</v>
          </cell>
          <cell r="C256">
            <v>0</v>
          </cell>
          <cell r="D256">
            <v>149</v>
          </cell>
          <cell r="E256">
            <v>74.5</v>
          </cell>
          <cell r="G256">
            <v>249</v>
          </cell>
          <cell r="H256">
            <v>0</v>
          </cell>
        </row>
        <row r="257">
          <cell r="A257">
            <v>250</v>
          </cell>
          <cell r="B257">
            <v>0</v>
          </cell>
          <cell r="C257">
            <v>0</v>
          </cell>
          <cell r="D257">
            <v>150</v>
          </cell>
          <cell r="E257">
            <v>75</v>
          </cell>
          <cell r="G257">
            <v>250</v>
          </cell>
          <cell r="H257">
            <v>0</v>
          </cell>
        </row>
        <row r="258">
          <cell r="A258">
            <v>251</v>
          </cell>
          <cell r="B258">
            <v>0</v>
          </cell>
          <cell r="C258">
            <v>0</v>
          </cell>
          <cell r="D258">
            <v>151</v>
          </cell>
          <cell r="E258">
            <v>75.5</v>
          </cell>
          <cell r="G258">
            <v>251</v>
          </cell>
          <cell r="H258">
            <v>0</v>
          </cell>
        </row>
        <row r="259">
          <cell r="A259">
            <v>252</v>
          </cell>
          <cell r="B259">
            <v>0</v>
          </cell>
          <cell r="C259">
            <v>0</v>
          </cell>
          <cell r="D259">
            <v>152</v>
          </cell>
          <cell r="E259">
            <v>76</v>
          </cell>
          <cell r="G259">
            <v>252</v>
          </cell>
          <cell r="H259">
            <v>0</v>
          </cell>
        </row>
        <row r="260">
          <cell r="A260">
            <v>253</v>
          </cell>
          <cell r="B260">
            <v>0</v>
          </cell>
          <cell r="C260">
            <v>0</v>
          </cell>
          <cell r="D260">
            <v>153</v>
          </cell>
          <cell r="E260">
            <v>76.5</v>
          </cell>
          <cell r="G260">
            <v>253</v>
          </cell>
          <cell r="H260">
            <v>0</v>
          </cell>
        </row>
        <row r="261">
          <cell r="A261">
            <v>254</v>
          </cell>
          <cell r="B261">
            <v>0</v>
          </cell>
          <cell r="C261">
            <v>0</v>
          </cell>
          <cell r="D261">
            <v>154</v>
          </cell>
          <cell r="E261">
            <v>77</v>
          </cell>
          <cell r="G261">
            <v>254</v>
          </cell>
          <cell r="H261">
            <v>0</v>
          </cell>
        </row>
        <row r="262">
          <cell r="A262">
            <v>255</v>
          </cell>
          <cell r="B262">
            <v>0</v>
          </cell>
          <cell r="C262">
            <v>0</v>
          </cell>
          <cell r="D262">
            <v>155</v>
          </cell>
          <cell r="E262">
            <v>77.5</v>
          </cell>
          <cell r="G262">
            <v>255</v>
          </cell>
          <cell r="H262">
            <v>0</v>
          </cell>
        </row>
        <row r="263">
          <cell r="A263">
            <v>256</v>
          </cell>
          <cell r="B263">
            <v>0</v>
          </cell>
          <cell r="C263">
            <v>0</v>
          </cell>
          <cell r="D263">
            <v>156</v>
          </cell>
          <cell r="E263">
            <v>78</v>
          </cell>
          <cell r="G263">
            <v>256</v>
          </cell>
          <cell r="H263">
            <v>0</v>
          </cell>
        </row>
        <row r="264">
          <cell r="A264">
            <v>257</v>
          </cell>
          <cell r="B264">
            <v>0</v>
          </cell>
          <cell r="C264">
            <v>0</v>
          </cell>
          <cell r="D264">
            <v>157</v>
          </cell>
          <cell r="E264">
            <v>78.5</v>
          </cell>
          <cell r="G264">
            <v>257</v>
          </cell>
          <cell r="H264">
            <v>0</v>
          </cell>
        </row>
        <row r="265">
          <cell r="A265">
            <v>258</v>
          </cell>
          <cell r="B265">
            <v>0</v>
          </cell>
          <cell r="C265">
            <v>0</v>
          </cell>
          <cell r="D265">
            <v>158</v>
          </cell>
          <cell r="E265">
            <v>79</v>
          </cell>
          <cell r="G265">
            <v>258</v>
          </cell>
          <cell r="H265">
            <v>0</v>
          </cell>
        </row>
        <row r="266">
          <cell r="A266">
            <v>259</v>
          </cell>
          <cell r="B266">
            <v>0</v>
          </cell>
          <cell r="C266">
            <v>0</v>
          </cell>
          <cell r="D266">
            <v>159</v>
          </cell>
          <cell r="E266">
            <v>79.5</v>
          </cell>
          <cell r="G266">
            <v>259</v>
          </cell>
          <cell r="H266">
            <v>0</v>
          </cell>
        </row>
        <row r="267">
          <cell r="A267">
            <v>260</v>
          </cell>
          <cell r="B267">
            <v>0</v>
          </cell>
          <cell r="C267">
            <v>0</v>
          </cell>
          <cell r="D267">
            <v>160</v>
          </cell>
          <cell r="E267">
            <v>80</v>
          </cell>
          <cell r="G267">
            <v>260</v>
          </cell>
          <cell r="H267">
            <v>0</v>
          </cell>
        </row>
        <row r="268">
          <cell r="A268">
            <v>261</v>
          </cell>
          <cell r="B268">
            <v>0</v>
          </cell>
          <cell r="C268">
            <v>0</v>
          </cell>
          <cell r="D268">
            <v>161</v>
          </cell>
          <cell r="E268">
            <v>80.5</v>
          </cell>
          <cell r="G268">
            <v>261</v>
          </cell>
          <cell r="H268">
            <v>0</v>
          </cell>
        </row>
        <row r="269">
          <cell r="A269">
            <v>262</v>
          </cell>
          <cell r="B269">
            <v>0</v>
          </cell>
          <cell r="C269">
            <v>0</v>
          </cell>
          <cell r="D269">
            <v>162</v>
          </cell>
          <cell r="E269">
            <v>81</v>
          </cell>
          <cell r="G269">
            <v>262</v>
          </cell>
          <cell r="H269">
            <v>0</v>
          </cell>
        </row>
        <row r="270">
          <cell r="A270">
            <v>263</v>
          </cell>
          <cell r="B270">
            <v>0</v>
          </cell>
          <cell r="C270">
            <v>0</v>
          </cell>
          <cell r="D270">
            <v>163</v>
          </cell>
          <cell r="E270">
            <v>81.5</v>
          </cell>
          <cell r="G270">
            <v>263</v>
          </cell>
          <cell r="H270">
            <v>0</v>
          </cell>
        </row>
        <row r="271">
          <cell r="A271">
            <v>264</v>
          </cell>
          <cell r="B271">
            <v>0</v>
          </cell>
          <cell r="C271">
            <v>0</v>
          </cell>
          <cell r="D271">
            <v>164</v>
          </cell>
          <cell r="E271">
            <v>82</v>
          </cell>
          <cell r="G271">
            <v>264</v>
          </cell>
          <cell r="H271">
            <v>0</v>
          </cell>
        </row>
        <row r="272">
          <cell r="A272">
            <v>265</v>
          </cell>
          <cell r="B272">
            <v>0</v>
          </cell>
          <cell r="C272">
            <v>0</v>
          </cell>
          <cell r="D272">
            <v>165</v>
          </cell>
          <cell r="E272">
            <v>82.5</v>
          </cell>
          <cell r="G272">
            <v>265</v>
          </cell>
          <cell r="H272">
            <v>0</v>
          </cell>
        </row>
        <row r="273">
          <cell r="A273">
            <v>266</v>
          </cell>
          <cell r="B273">
            <v>0</v>
          </cell>
          <cell r="C273">
            <v>0</v>
          </cell>
          <cell r="D273">
            <v>166</v>
          </cell>
          <cell r="E273">
            <v>83</v>
          </cell>
          <cell r="G273">
            <v>266</v>
          </cell>
          <cell r="H273">
            <v>0</v>
          </cell>
        </row>
        <row r="274">
          <cell r="A274">
            <v>267</v>
          </cell>
          <cell r="B274">
            <v>0</v>
          </cell>
          <cell r="C274">
            <v>0</v>
          </cell>
          <cell r="D274">
            <v>167</v>
          </cell>
          <cell r="E274">
            <v>83.5</v>
          </cell>
          <cell r="G274">
            <v>267</v>
          </cell>
          <cell r="H274">
            <v>0</v>
          </cell>
        </row>
        <row r="275">
          <cell r="A275">
            <v>268</v>
          </cell>
          <cell r="B275">
            <v>0</v>
          </cell>
          <cell r="C275">
            <v>0</v>
          </cell>
          <cell r="D275">
            <v>168</v>
          </cell>
          <cell r="E275">
            <v>84</v>
          </cell>
          <cell r="G275">
            <v>268</v>
          </cell>
          <cell r="H275">
            <v>0</v>
          </cell>
        </row>
        <row r="276">
          <cell r="A276">
            <v>269</v>
          </cell>
          <cell r="B276">
            <v>0</v>
          </cell>
          <cell r="C276">
            <v>0</v>
          </cell>
          <cell r="D276">
            <v>169</v>
          </cell>
          <cell r="E276">
            <v>84.5</v>
          </cell>
          <cell r="G276">
            <v>269</v>
          </cell>
          <cell r="H276">
            <v>0</v>
          </cell>
        </row>
        <row r="277">
          <cell r="A277">
            <v>270</v>
          </cell>
          <cell r="B277">
            <v>0</v>
          </cell>
          <cell r="C277">
            <v>0</v>
          </cell>
          <cell r="D277">
            <v>170</v>
          </cell>
          <cell r="E277">
            <v>85</v>
          </cell>
          <cell r="G277">
            <v>270</v>
          </cell>
          <cell r="H277">
            <v>0</v>
          </cell>
        </row>
        <row r="278">
          <cell r="A278">
            <v>271</v>
          </cell>
          <cell r="B278">
            <v>0</v>
          </cell>
          <cell r="C278">
            <v>0</v>
          </cell>
          <cell r="D278">
            <v>171</v>
          </cell>
          <cell r="E278">
            <v>85.5</v>
          </cell>
          <cell r="G278">
            <v>271</v>
          </cell>
          <cell r="H278">
            <v>0</v>
          </cell>
        </row>
        <row r="279">
          <cell r="A279">
            <v>272</v>
          </cell>
          <cell r="B279">
            <v>0</v>
          </cell>
          <cell r="C279">
            <v>0</v>
          </cell>
          <cell r="D279">
            <v>172</v>
          </cell>
          <cell r="E279">
            <v>86</v>
          </cell>
          <cell r="G279">
            <v>272</v>
          </cell>
          <cell r="H279">
            <v>0</v>
          </cell>
        </row>
        <row r="280">
          <cell r="A280">
            <v>273</v>
          </cell>
          <cell r="B280">
            <v>0</v>
          </cell>
          <cell r="C280">
            <v>0</v>
          </cell>
          <cell r="D280">
            <v>173</v>
          </cell>
          <cell r="E280">
            <v>86.5</v>
          </cell>
          <cell r="G280">
            <v>273</v>
          </cell>
          <cell r="H280">
            <v>0</v>
          </cell>
        </row>
        <row r="281">
          <cell r="A281">
            <v>274</v>
          </cell>
          <cell r="B281">
            <v>0</v>
          </cell>
          <cell r="C281">
            <v>0</v>
          </cell>
          <cell r="D281">
            <v>174</v>
          </cell>
          <cell r="E281">
            <v>87</v>
          </cell>
          <cell r="G281">
            <v>274</v>
          </cell>
          <cell r="H281">
            <v>0</v>
          </cell>
        </row>
        <row r="282">
          <cell r="A282">
            <v>275</v>
          </cell>
          <cell r="B282">
            <v>0</v>
          </cell>
          <cell r="C282">
            <v>0</v>
          </cell>
          <cell r="D282">
            <v>175</v>
          </cell>
          <cell r="E282">
            <v>87.5</v>
          </cell>
          <cell r="G282">
            <v>275</v>
          </cell>
          <cell r="H282">
            <v>0</v>
          </cell>
        </row>
        <row r="283">
          <cell r="A283">
            <v>276</v>
          </cell>
          <cell r="B283">
            <v>0</v>
          </cell>
          <cell r="C283">
            <v>0</v>
          </cell>
          <cell r="D283">
            <v>176</v>
          </cell>
          <cell r="E283">
            <v>88</v>
          </cell>
          <cell r="G283">
            <v>276</v>
          </cell>
          <cell r="H283">
            <v>0</v>
          </cell>
        </row>
        <row r="284">
          <cell r="A284">
            <v>277</v>
          </cell>
          <cell r="B284">
            <v>0</v>
          </cell>
          <cell r="C284">
            <v>0</v>
          </cell>
          <cell r="D284">
            <v>177</v>
          </cell>
          <cell r="E284">
            <v>88.5</v>
          </cell>
          <cell r="G284">
            <v>277</v>
          </cell>
          <cell r="H284">
            <v>0</v>
          </cell>
        </row>
        <row r="285">
          <cell r="A285">
            <v>278</v>
          </cell>
          <cell r="B285">
            <v>0</v>
          </cell>
          <cell r="C285">
            <v>0</v>
          </cell>
          <cell r="D285">
            <v>178</v>
          </cell>
          <cell r="E285">
            <v>89</v>
          </cell>
          <cell r="G285">
            <v>278</v>
          </cell>
          <cell r="H285">
            <v>0</v>
          </cell>
        </row>
        <row r="286">
          <cell r="A286">
            <v>279</v>
          </cell>
          <cell r="B286">
            <v>0</v>
          </cell>
          <cell r="C286">
            <v>0</v>
          </cell>
          <cell r="D286">
            <v>179</v>
          </cell>
          <cell r="E286">
            <v>89.5</v>
          </cell>
          <cell r="G286">
            <v>279</v>
          </cell>
          <cell r="H286">
            <v>0</v>
          </cell>
        </row>
        <row r="287">
          <cell r="A287">
            <v>280</v>
          </cell>
          <cell r="B287">
            <v>0</v>
          </cell>
          <cell r="C287">
            <v>0</v>
          </cell>
          <cell r="D287">
            <v>180</v>
          </cell>
          <cell r="E287">
            <v>90</v>
          </cell>
          <cell r="G287">
            <v>280</v>
          </cell>
          <cell r="H287">
            <v>0</v>
          </cell>
        </row>
        <row r="288">
          <cell r="A288">
            <v>281</v>
          </cell>
          <cell r="B288">
            <v>0</v>
          </cell>
          <cell r="C288">
            <v>0</v>
          </cell>
          <cell r="D288">
            <v>181</v>
          </cell>
          <cell r="E288">
            <v>90.5</v>
          </cell>
          <cell r="G288">
            <v>281</v>
          </cell>
          <cell r="H288">
            <v>0</v>
          </cell>
        </row>
        <row r="289">
          <cell r="A289">
            <v>282</v>
          </cell>
          <cell r="B289">
            <v>0</v>
          </cell>
          <cell r="C289">
            <v>0</v>
          </cell>
          <cell r="D289">
            <v>182</v>
          </cell>
          <cell r="E289">
            <v>91</v>
          </cell>
          <cell r="G289">
            <v>282</v>
          </cell>
          <cell r="H289">
            <v>0</v>
          </cell>
        </row>
        <row r="290">
          <cell r="A290">
            <v>283</v>
          </cell>
          <cell r="B290">
            <v>0</v>
          </cell>
          <cell r="C290">
            <v>0</v>
          </cell>
          <cell r="D290">
            <v>183</v>
          </cell>
          <cell r="E290">
            <v>91.5</v>
          </cell>
          <cell r="G290">
            <v>283</v>
          </cell>
          <cell r="H290">
            <v>0</v>
          </cell>
        </row>
        <row r="291">
          <cell r="A291">
            <v>284</v>
          </cell>
          <cell r="B291">
            <v>0</v>
          </cell>
          <cell r="C291">
            <v>0</v>
          </cell>
          <cell r="D291">
            <v>184</v>
          </cell>
          <cell r="E291">
            <v>92</v>
          </cell>
          <cell r="G291">
            <v>284</v>
          </cell>
          <cell r="H291">
            <v>0</v>
          </cell>
        </row>
        <row r="292">
          <cell r="A292">
            <v>285</v>
          </cell>
          <cell r="B292">
            <v>0</v>
          </cell>
          <cell r="C292">
            <v>0</v>
          </cell>
          <cell r="D292">
            <v>185</v>
          </cell>
          <cell r="E292">
            <v>92.5</v>
          </cell>
          <cell r="G292">
            <v>285</v>
          </cell>
          <cell r="H292">
            <v>0</v>
          </cell>
        </row>
        <row r="293">
          <cell r="A293">
            <v>286</v>
          </cell>
          <cell r="B293">
            <v>0</v>
          </cell>
          <cell r="C293">
            <v>0</v>
          </cell>
          <cell r="D293">
            <v>186</v>
          </cell>
          <cell r="E293">
            <v>93</v>
          </cell>
          <cell r="G293">
            <v>286</v>
          </cell>
          <cell r="H293">
            <v>0</v>
          </cell>
        </row>
        <row r="294">
          <cell r="A294">
            <v>287</v>
          </cell>
          <cell r="B294">
            <v>0</v>
          </cell>
          <cell r="C294">
            <v>0</v>
          </cell>
          <cell r="D294">
            <v>187</v>
          </cell>
          <cell r="E294">
            <v>93.5</v>
          </cell>
          <cell r="G294">
            <v>287</v>
          </cell>
          <cell r="H294">
            <v>0</v>
          </cell>
        </row>
        <row r="295">
          <cell r="A295">
            <v>288</v>
          </cell>
          <cell r="B295">
            <v>0</v>
          </cell>
          <cell r="C295">
            <v>0</v>
          </cell>
          <cell r="D295">
            <v>188</v>
          </cell>
          <cell r="E295">
            <v>94</v>
          </cell>
          <cell r="G295">
            <v>288</v>
          </cell>
          <cell r="H295">
            <v>0</v>
          </cell>
        </row>
        <row r="296">
          <cell r="A296">
            <v>289</v>
          </cell>
          <cell r="B296">
            <v>0</v>
          </cell>
          <cell r="C296">
            <v>0</v>
          </cell>
          <cell r="D296">
            <v>189</v>
          </cell>
          <cell r="E296">
            <v>94.5</v>
          </cell>
          <cell r="G296">
            <v>289</v>
          </cell>
          <cell r="H296">
            <v>0</v>
          </cell>
        </row>
        <row r="297">
          <cell r="A297">
            <v>290</v>
          </cell>
          <cell r="B297">
            <v>0</v>
          </cell>
          <cell r="C297">
            <v>0</v>
          </cell>
          <cell r="D297">
            <v>190</v>
          </cell>
          <cell r="E297">
            <v>95</v>
          </cell>
          <cell r="G297">
            <v>290</v>
          </cell>
          <cell r="H297">
            <v>0</v>
          </cell>
        </row>
        <row r="298">
          <cell r="A298">
            <v>291</v>
          </cell>
          <cell r="B298">
            <v>0</v>
          </cell>
          <cell r="C298">
            <v>0</v>
          </cell>
          <cell r="D298">
            <v>191</v>
          </cell>
          <cell r="E298">
            <v>95.5</v>
          </cell>
          <cell r="G298">
            <v>291</v>
          </cell>
          <cell r="H298">
            <v>0</v>
          </cell>
        </row>
        <row r="299">
          <cell r="A299">
            <v>292</v>
          </cell>
          <cell r="B299">
            <v>0</v>
          </cell>
          <cell r="C299">
            <v>0</v>
          </cell>
          <cell r="D299">
            <v>192</v>
          </cell>
          <cell r="E299">
            <v>96</v>
          </cell>
          <cell r="G299">
            <v>292</v>
          </cell>
          <cell r="H299">
            <v>0</v>
          </cell>
        </row>
        <row r="300">
          <cell r="A300">
            <v>293</v>
          </cell>
          <cell r="B300">
            <v>0</v>
          </cell>
          <cell r="C300">
            <v>0</v>
          </cell>
          <cell r="D300">
            <v>193</v>
          </cell>
          <cell r="E300">
            <v>96.5</v>
          </cell>
          <cell r="G300">
            <v>293</v>
          </cell>
          <cell r="H300">
            <v>0</v>
          </cell>
        </row>
        <row r="301">
          <cell r="A301">
            <v>294</v>
          </cell>
          <cell r="B301">
            <v>0</v>
          </cell>
          <cell r="C301">
            <v>0</v>
          </cell>
          <cell r="D301">
            <v>194</v>
          </cell>
          <cell r="E301">
            <v>97</v>
          </cell>
          <cell r="G301">
            <v>294</v>
          </cell>
          <cell r="H301">
            <v>0</v>
          </cell>
        </row>
        <row r="302">
          <cell r="A302">
            <v>295</v>
          </cell>
          <cell r="B302">
            <v>0</v>
          </cell>
          <cell r="C302">
            <v>0</v>
          </cell>
          <cell r="D302">
            <v>195</v>
          </cell>
          <cell r="E302">
            <v>97.5</v>
          </cell>
          <cell r="G302">
            <v>295</v>
          </cell>
          <cell r="H302">
            <v>0</v>
          </cell>
        </row>
        <row r="303">
          <cell r="A303">
            <v>296</v>
          </cell>
          <cell r="B303">
            <v>0</v>
          </cell>
          <cell r="C303">
            <v>0</v>
          </cell>
          <cell r="D303">
            <v>196</v>
          </cell>
          <cell r="E303">
            <v>98</v>
          </cell>
          <cell r="G303">
            <v>296</v>
          </cell>
          <cell r="H303">
            <v>0</v>
          </cell>
        </row>
        <row r="304">
          <cell r="A304">
            <v>297</v>
          </cell>
          <cell r="B304">
            <v>0</v>
          </cell>
          <cell r="C304">
            <v>0</v>
          </cell>
          <cell r="D304">
            <v>197</v>
          </cell>
          <cell r="E304">
            <v>98.5</v>
          </cell>
          <cell r="G304">
            <v>297</v>
          </cell>
          <cell r="H304">
            <v>0</v>
          </cell>
        </row>
        <row r="305">
          <cell r="A305">
            <v>298</v>
          </cell>
          <cell r="B305">
            <v>0</v>
          </cell>
          <cell r="C305">
            <v>0</v>
          </cell>
          <cell r="D305">
            <v>198</v>
          </cell>
          <cell r="E305">
            <v>99</v>
          </cell>
          <cell r="G305">
            <v>298</v>
          </cell>
          <cell r="H305">
            <v>0</v>
          </cell>
        </row>
        <row r="306">
          <cell r="A306">
            <v>299</v>
          </cell>
          <cell r="B306">
            <v>0</v>
          </cell>
          <cell r="C306">
            <v>0</v>
          </cell>
          <cell r="D306">
            <v>199</v>
          </cell>
          <cell r="E306">
            <v>99.5</v>
          </cell>
          <cell r="G306">
            <v>299</v>
          </cell>
          <cell r="H306">
            <v>0</v>
          </cell>
        </row>
        <row r="307">
          <cell r="A307">
            <v>300</v>
          </cell>
          <cell r="B307">
            <v>0</v>
          </cell>
          <cell r="C307">
            <v>0</v>
          </cell>
          <cell r="D307">
            <v>200</v>
          </cell>
          <cell r="E307">
            <v>100</v>
          </cell>
          <cell r="G307">
            <v>300</v>
          </cell>
          <cell r="H307">
            <v>0</v>
          </cell>
        </row>
        <row r="308">
          <cell r="A308">
            <v>301</v>
          </cell>
          <cell r="B308">
            <v>0</v>
          </cell>
          <cell r="C308">
            <v>0</v>
          </cell>
          <cell r="D308">
            <v>201</v>
          </cell>
          <cell r="E308">
            <v>100.5</v>
          </cell>
          <cell r="G308">
            <v>301</v>
          </cell>
          <cell r="H308">
            <v>0</v>
          </cell>
        </row>
        <row r="309">
          <cell r="A309">
            <v>302</v>
          </cell>
          <cell r="B309">
            <v>0</v>
          </cell>
          <cell r="C309">
            <v>0</v>
          </cell>
          <cell r="D309">
            <v>202</v>
          </cell>
          <cell r="E309">
            <v>101</v>
          </cell>
          <cell r="G309">
            <v>302</v>
          </cell>
          <cell r="H309">
            <v>0</v>
          </cell>
        </row>
        <row r="310">
          <cell r="A310">
            <v>303</v>
          </cell>
          <cell r="B310">
            <v>0</v>
          </cell>
          <cell r="C310">
            <v>0</v>
          </cell>
          <cell r="D310">
            <v>203</v>
          </cell>
          <cell r="E310">
            <v>101.5</v>
          </cell>
          <cell r="G310">
            <v>303</v>
          </cell>
          <cell r="H310">
            <v>0</v>
          </cell>
        </row>
        <row r="311">
          <cell r="A311">
            <v>304</v>
          </cell>
          <cell r="B311">
            <v>0</v>
          </cell>
          <cell r="C311">
            <v>0</v>
          </cell>
          <cell r="D311">
            <v>204</v>
          </cell>
          <cell r="E311">
            <v>102</v>
          </cell>
          <cell r="G311">
            <v>304</v>
          </cell>
          <cell r="H311">
            <v>0</v>
          </cell>
        </row>
        <row r="312">
          <cell r="A312">
            <v>305</v>
          </cell>
          <cell r="B312">
            <v>0</v>
          </cell>
          <cell r="C312">
            <v>0</v>
          </cell>
          <cell r="D312">
            <v>205</v>
          </cell>
          <cell r="E312">
            <v>102.5</v>
          </cell>
          <cell r="G312">
            <v>305</v>
          </cell>
          <cell r="H312">
            <v>0</v>
          </cell>
        </row>
        <row r="313">
          <cell r="A313">
            <v>306</v>
          </cell>
          <cell r="B313">
            <v>0</v>
          </cell>
          <cell r="C313">
            <v>0</v>
          </cell>
          <cell r="D313">
            <v>206</v>
          </cell>
          <cell r="E313">
            <v>103</v>
          </cell>
          <cell r="G313">
            <v>306</v>
          </cell>
          <cell r="H313">
            <v>0</v>
          </cell>
        </row>
        <row r="314">
          <cell r="A314">
            <v>307</v>
          </cell>
          <cell r="B314">
            <v>0</v>
          </cell>
          <cell r="C314">
            <v>0</v>
          </cell>
          <cell r="D314">
            <v>207</v>
          </cell>
          <cell r="E314">
            <v>103.5</v>
          </cell>
          <cell r="G314">
            <v>307</v>
          </cell>
          <cell r="H314">
            <v>0</v>
          </cell>
        </row>
        <row r="315">
          <cell r="A315">
            <v>308</v>
          </cell>
          <cell r="B315">
            <v>0</v>
          </cell>
          <cell r="C315">
            <v>0</v>
          </cell>
          <cell r="D315">
            <v>208</v>
          </cell>
          <cell r="E315">
            <v>104</v>
          </cell>
          <cell r="G315">
            <v>308</v>
          </cell>
          <cell r="H315">
            <v>0</v>
          </cell>
        </row>
        <row r="316">
          <cell r="A316">
            <v>309</v>
          </cell>
          <cell r="B316">
            <v>0</v>
          </cell>
          <cell r="C316">
            <v>0</v>
          </cell>
          <cell r="D316">
            <v>209</v>
          </cell>
          <cell r="E316">
            <v>104.5</v>
          </cell>
          <cell r="G316">
            <v>309</v>
          </cell>
          <cell r="H316">
            <v>0</v>
          </cell>
        </row>
        <row r="317">
          <cell r="A317">
            <v>310</v>
          </cell>
          <cell r="B317">
            <v>0</v>
          </cell>
          <cell r="C317">
            <v>0</v>
          </cell>
          <cell r="D317">
            <v>210</v>
          </cell>
          <cell r="E317">
            <v>105</v>
          </cell>
          <cell r="G317">
            <v>310</v>
          </cell>
          <cell r="H317">
            <v>0</v>
          </cell>
        </row>
        <row r="318">
          <cell r="A318">
            <v>311</v>
          </cell>
          <cell r="B318">
            <v>0</v>
          </cell>
          <cell r="C318">
            <v>0</v>
          </cell>
          <cell r="D318">
            <v>211</v>
          </cell>
          <cell r="E318">
            <v>105.5</v>
          </cell>
          <cell r="G318">
            <v>311</v>
          </cell>
          <cell r="H318">
            <v>0</v>
          </cell>
        </row>
        <row r="319">
          <cell r="A319">
            <v>312</v>
          </cell>
          <cell r="B319">
            <v>0</v>
          </cell>
          <cell r="C319">
            <v>0</v>
          </cell>
          <cell r="D319">
            <v>212</v>
          </cell>
          <cell r="E319">
            <v>106</v>
          </cell>
          <cell r="G319">
            <v>312</v>
          </cell>
          <cell r="H319">
            <v>0</v>
          </cell>
        </row>
        <row r="320">
          <cell r="A320">
            <v>313</v>
          </cell>
          <cell r="B320">
            <v>0</v>
          </cell>
          <cell r="C320">
            <v>0</v>
          </cell>
          <cell r="D320">
            <v>213</v>
          </cell>
          <cell r="E320">
            <v>106.5</v>
          </cell>
          <cell r="G320">
            <v>313</v>
          </cell>
          <cell r="H320">
            <v>0</v>
          </cell>
        </row>
        <row r="321">
          <cell r="A321">
            <v>314</v>
          </cell>
          <cell r="B321">
            <v>0</v>
          </cell>
          <cell r="C321">
            <v>0</v>
          </cell>
          <cell r="D321">
            <v>214</v>
          </cell>
          <cell r="E321">
            <v>107</v>
          </cell>
          <cell r="G321">
            <v>314</v>
          </cell>
          <cell r="H321">
            <v>0</v>
          </cell>
        </row>
        <row r="322">
          <cell r="A322">
            <v>315</v>
          </cell>
          <cell r="B322">
            <v>0</v>
          </cell>
          <cell r="C322">
            <v>0</v>
          </cell>
          <cell r="D322">
            <v>215</v>
          </cell>
          <cell r="E322">
            <v>107.5</v>
          </cell>
          <cell r="G322">
            <v>315</v>
          </cell>
          <cell r="H322">
            <v>0</v>
          </cell>
        </row>
        <row r="323">
          <cell r="A323">
            <v>316</v>
          </cell>
          <cell r="B323">
            <v>0</v>
          </cell>
          <cell r="C323">
            <v>0</v>
          </cell>
          <cell r="D323">
            <v>216</v>
          </cell>
          <cell r="E323">
            <v>108</v>
          </cell>
          <cell r="G323">
            <v>316</v>
          </cell>
          <cell r="H323">
            <v>0</v>
          </cell>
        </row>
        <row r="324">
          <cell r="A324">
            <v>317</v>
          </cell>
          <cell r="B324">
            <v>0</v>
          </cell>
          <cell r="C324">
            <v>0</v>
          </cell>
          <cell r="D324">
            <v>217</v>
          </cell>
          <cell r="E324">
            <v>108.5</v>
          </cell>
          <cell r="G324">
            <v>317</v>
          </cell>
          <cell r="H324">
            <v>0</v>
          </cell>
        </row>
        <row r="325">
          <cell r="A325">
            <v>318</v>
          </cell>
          <cell r="B325">
            <v>0</v>
          </cell>
          <cell r="C325">
            <v>0</v>
          </cell>
          <cell r="D325">
            <v>218</v>
          </cell>
          <cell r="E325">
            <v>109</v>
          </cell>
          <cell r="G325">
            <v>318</v>
          </cell>
          <cell r="H325">
            <v>0</v>
          </cell>
        </row>
        <row r="326">
          <cell r="A326">
            <v>319</v>
          </cell>
          <cell r="B326">
            <v>0</v>
          </cell>
          <cell r="C326">
            <v>0</v>
          </cell>
          <cell r="D326">
            <v>219</v>
          </cell>
          <cell r="E326">
            <v>109.5</v>
          </cell>
          <cell r="G326">
            <v>319</v>
          </cell>
          <cell r="H326">
            <v>0</v>
          </cell>
        </row>
        <row r="327">
          <cell r="A327">
            <v>320</v>
          </cell>
          <cell r="B327">
            <v>0</v>
          </cell>
          <cell r="C327">
            <v>0</v>
          </cell>
          <cell r="D327">
            <v>220</v>
          </cell>
          <cell r="E327">
            <v>110</v>
          </cell>
          <cell r="G327">
            <v>320</v>
          </cell>
          <cell r="H327">
            <v>0</v>
          </cell>
        </row>
        <row r="328">
          <cell r="A328">
            <v>321</v>
          </cell>
          <cell r="B328">
            <v>0</v>
          </cell>
          <cell r="C328">
            <v>0</v>
          </cell>
          <cell r="D328">
            <v>221</v>
          </cell>
          <cell r="E328">
            <v>110.5</v>
          </cell>
          <cell r="G328">
            <v>321</v>
          </cell>
          <cell r="H328">
            <v>0</v>
          </cell>
        </row>
        <row r="329">
          <cell r="A329">
            <v>322</v>
          </cell>
          <cell r="B329">
            <v>0</v>
          </cell>
          <cell r="C329">
            <v>0</v>
          </cell>
          <cell r="D329">
            <v>222</v>
          </cell>
          <cell r="E329">
            <v>111</v>
          </cell>
          <cell r="G329">
            <v>322</v>
          </cell>
          <cell r="H329">
            <v>0</v>
          </cell>
        </row>
        <row r="330">
          <cell r="A330">
            <v>323</v>
          </cell>
          <cell r="B330">
            <v>0</v>
          </cell>
          <cell r="C330">
            <v>0</v>
          </cell>
          <cell r="D330">
            <v>223</v>
          </cell>
          <cell r="E330">
            <v>111.5</v>
          </cell>
          <cell r="G330">
            <v>323</v>
          </cell>
          <cell r="H330">
            <v>0</v>
          </cell>
        </row>
        <row r="331">
          <cell r="A331">
            <v>324</v>
          </cell>
          <cell r="B331">
            <v>0</v>
          </cell>
          <cell r="C331">
            <v>0</v>
          </cell>
          <cell r="D331">
            <v>224</v>
          </cell>
          <cell r="E331">
            <v>112</v>
          </cell>
          <cell r="G331">
            <v>324</v>
          </cell>
          <cell r="H331">
            <v>0</v>
          </cell>
        </row>
        <row r="332">
          <cell r="A332">
            <v>325</v>
          </cell>
          <cell r="B332">
            <v>0</v>
          </cell>
          <cell r="C332">
            <v>0</v>
          </cell>
          <cell r="D332">
            <v>225</v>
          </cell>
          <cell r="E332">
            <v>112.5</v>
          </cell>
          <cell r="G332">
            <v>325</v>
          </cell>
          <cell r="H332">
            <v>0</v>
          </cell>
        </row>
        <row r="333">
          <cell r="A333">
            <v>326</v>
          </cell>
          <cell r="B333">
            <v>0</v>
          </cell>
          <cell r="C333">
            <v>0</v>
          </cell>
          <cell r="D333">
            <v>226</v>
          </cell>
          <cell r="E333">
            <v>113</v>
          </cell>
          <cell r="G333">
            <v>326</v>
          </cell>
          <cell r="H333">
            <v>0</v>
          </cell>
        </row>
        <row r="334">
          <cell r="A334">
            <v>327</v>
          </cell>
          <cell r="B334">
            <v>0</v>
          </cell>
          <cell r="C334">
            <v>0</v>
          </cell>
          <cell r="D334">
            <v>227</v>
          </cell>
          <cell r="E334">
            <v>113.5</v>
          </cell>
          <cell r="G334">
            <v>327</v>
          </cell>
          <cell r="H334">
            <v>0</v>
          </cell>
        </row>
        <row r="335">
          <cell r="A335">
            <v>328</v>
          </cell>
          <cell r="B335">
            <v>0</v>
          </cell>
          <cell r="C335">
            <v>0</v>
          </cell>
          <cell r="D335">
            <v>228</v>
          </cell>
          <cell r="E335">
            <v>114</v>
          </cell>
          <cell r="G335">
            <v>328</v>
          </cell>
          <cell r="H335">
            <v>0</v>
          </cell>
        </row>
        <row r="336">
          <cell r="A336">
            <v>329</v>
          </cell>
          <cell r="B336">
            <v>0</v>
          </cell>
          <cell r="C336">
            <v>0</v>
          </cell>
          <cell r="D336">
            <v>229</v>
          </cell>
          <cell r="E336">
            <v>114.5</v>
          </cell>
          <cell r="G336">
            <v>329</v>
          </cell>
          <cell r="H336">
            <v>0</v>
          </cell>
        </row>
        <row r="337">
          <cell r="A337">
            <v>330</v>
          </cell>
          <cell r="B337">
            <v>0</v>
          </cell>
          <cell r="C337">
            <v>0</v>
          </cell>
          <cell r="D337">
            <v>230</v>
          </cell>
          <cell r="E337">
            <v>115</v>
          </cell>
          <cell r="G337">
            <v>330</v>
          </cell>
          <cell r="H337">
            <v>0</v>
          </cell>
        </row>
        <row r="338">
          <cell r="A338">
            <v>331</v>
          </cell>
          <cell r="B338">
            <v>0</v>
          </cell>
          <cell r="C338">
            <v>0</v>
          </cell>
          <cell r="D338">
            <v>231</v>
          </cell>
          <cell r="E338">
            <v>115.5</v>
          </cell>
          <cell r="G338">
            <v>331</v>
          </cell>
          <cell r="H338">
            <v>0</v>
          </cell>
        </row>
        <row r="339">
          <cell r="A339">
            <v>332</v>
          </cell>
          <cell r="B339">
            <v>0</v>
          </cell>
          <cell r="C339">
            <v>0</v>
          </cell>
          <cell r="D339">
            <v>232</v>
          </cell>
          <cell r="E339">
            <v>116</v>
          </cell>
          <cell r="G339">
            <v>332</v>
          </cell>
          <cell r="H339">
            <v>0</v>
          </cell>
        </row>
        <row r="340">
          <cell r="A340">
            <v>333</v>
          </cell>
          <cell r="B340">
            <v>0</v>
          </cell>
          <cell r="C340">
            <v>0</v>
          </cell>
          <cell r="D340">
            <v>233</v>
          </cell>
          <cell r="E340">
            <v>116.5</v>
          </cell>
          <cell r="G340">
            <v>333</v>
          </cell>
          <cell r="H340">
            <v>0</v>
          </cell>
        </row>
        <row r="341">
          <cell r="A341">
            <v>334</v>
          </cell>
          <cell r="B341">
            <v>0</v>
          </cell>
          <cell r="C341">
            <v>0</v>
          </cell>
          <cell r="D341">
            <v>234</v>
          </cell>
          <cell r="E341">
            <v>117</v>
          </cell>
          <cell r="G341">
            <v>334</v>
          </cell>
          <cell r="H341">
            <v>0</v>
          </cell>
        </row>
        <row r="342">
          <cell r="A342">
            <v>335</v>
          </cell>
          <cell r="B342">
            <v>0</v>
          </cell>
          <cell r="C342">
            <v>0</v>
          </cell>
          <cell r="D342">
            <v>235</v>
          </cell>
          <cell r="E342">
            <v>117.5</v>
          </cell>
          <cell r="G342">
            <v>335</v>
          </cell>
          <cell r="H342">
            <v>0</v>
          </cell>
        </row>
        <row r="343">
          <cell r="A343">
            <v>336</v>
          </cell>
          <cell r="B343">
            <v>0</v>
          </cell>
          <cell r="C343">
            <v>0</v>
          </cell>
          <cell r="D343">
            <v>236</v>
          </cell>
          <cell r="E343">
            <v>118</v>
          </cell>
          <cell r="G343">
            <v>336</v>
          </cell>
          <cell r="H343">
            <v>0</v>
          </cell>
        </row>
        <row r="344">
          <cell r="A344">
            <v>337</v>
          </cell>
          <cell r="B344">
            <v>0</v>
          </cell>
          <cell r="C344">
            <v>0</v>
          </cell>
          <cell r="D344">
            <v>237</v>
          </cell>
          <cell r="E344">
            <v>118.5</v>
          </cell>
          <cell r="G344">
            <v>337</v>
          </cell>
          <cell r="H344">
            <v>0</v>
          </cell>
        </row>
        <row r="345">
          <cell r="A345">
            <v>338</v>
          </cell>
          <cell r="B345">
            <v>0</v>
          </cell>
          <cell r="C345">
            <v>0</v>
          </cell>
          <cell r="D345">
            <v>238</v>
          </cell>
          <cell r="E345">
            <v>119</v>
          </cell>
          <cell r="G345">
            <v>338</v>
          </cell>
          <cell r="H345">
            <v>0</v>
          </cell>
        </row>
        <row r="346">
          <cell r="A346">
            <v>339</v>
          </cell>
          <cell r="B346">
            <v>0</v>
          </cell>
          <cell r="C346">
            <v>0</v>
          </cell>
          <cell r="D346">
            <v>239</v>
          </cell>
          <cell r="E346">
            <v>119.5</v>
          </cell>
          <cell r="G346">
            <v>339</v>
          </cell>
          <cell r="H346">
            <v>0</v>
          </cell>
        </row>
        <row r="347">
          <cell r="A347">
            <v>340</v>
          </cell>
          <cell r="B347">
            <v>0</v>
          </cell>
          <cell r="C347">
            <v>0</v>
          </cell>
          <cell r="D347">
            <v>240</v>
          </cell>
          <cell r="E347">
            <v>120</v>
          </cell>
          <cell r="G347">
            <v>340</v>
          </cell>
          <cell r="H347">
            <v>0</v>
          </cell>
        </row>
        <row r="348">
          <cell r="A348">
            <v>341</v>
          </cell>
          <cell r="B348">
            <v>0</v>
          </cell>
          <cell r="C348">
            <v>0</v>
          </cell>
          <cell r="D348">
            <v>241</v>
          </cell>
          <cell r="E348">
            <v>120.5</v>
          </cell>
          <cell r="G348">
            <v>341</v>
          </cell>
          <cell r="H348">
            <v>0</v>
          </cell>
        </row>
        <row r="349">
          <cell r="A349">
            <v>342</v>
          </cell>
          <cell r="B349">
            <v>0</v>
          </cell>
          <cell r="C349">
            <v>0</v>
          </cell>
          <cell r="D349">
            <v>242</v>
          </cell>
          <cell r="E349">
            <v>121</v>
          </cell>
          <cell r="G349">
            <v>342</v>
          </cell>
          <cell r="H349">
            <v>0</v>
          </cell>
        </row>
        <row r="350">
          <cell r="A350">
            <v>343</v>
          </cell>
          <cell r="B350">
            <v>0</v>
          </cell>
          <cell r="C350">
            <v>0</v>
          </cell>
          <cell r="D350">
            <v>243</v>
          </cell>
          <cell r="E350">
            <v>121.5</v>
          </cell>
          <cell r="G350">
            <v>343</v>
          </cell>
          <cell r="H350">
            <v>0</v>
          </cell>
        </row>
        <row r="351">
          <cell r="A351">
            <v>344</v>
          </cell>
          <cell r="B351">
            <v>0</v>
          </cell>
          <cell r="C351">
            <v>0</v>
          </cell>
          <cell r="D351">
            <v>244</v>
          </cell>
          <cell r="E351">
            <v>122</v>
          </cell>
          <cell r="G351">
            <v>344</v>
          </cell>
          <cell r="H351">
            <v>0</v>
          </cell>
        </row>
        <row r="352">
          <cell r="A352">
            <v>345</v>
          </cell>
          <cell r="B352">
            <v>0</v>
          </cell>
          <cell r="C352">
            <v>0</v>
          </cell>
          <cell r="D352">
            <v>245</v>
          </cell>
          <cell r="E352">
            <v>122.5</v>
          </cell>
          <cell r="G352">
            <v>345</v>
          </cell>
          <cell r="H352">
            <v>0</v>
          </cell>
        </row>
        <row r="353">
          <cell r="A353">
            <v>346</v>
          </cell>
          <cell r="B353">
            <v>0</v>
          </cell>
          <cell r="C353">
            <v>0</v>
          </cell>
          <cell r="D353">
            <v>246</v>
          </cell>
          <cell r="E353">
            <v>123</v>
          </cell>
          <cell r="G353">
            <v>346</v>
          </cell>
          <cell r="H353">
            <v>0</v>
          </cell>
        </row>
        <row r="354">
          <cell r="A354">
            <v>347</v>
          </cell>
          <cell r="B354">
            <v>0</v>
          </cell>
          <cell r="C354">
            <v>0</v>
          </cell>
          <cell r="D354">
            <v>247</v>
          </cell>
          <cell r="E354">
            <v>123.5</v>
          </cell>
          <cell r="G354">
            <v>347</v>
          </cell>
          <cell r="H354">
            <v>0</v>
          </cell>
        </row>
        <row r="355">
          <cell r="A355">
            <v>348</v>
          </cell>
          <cell r="B355">
            <v>0</v>
          </cell>
          <cell r="C355">
            <v>0</v>
          </cell>
          <cell r="D355">
            <v>248</v>
          </cell>
          <cell r="E355">
            <v>124</v>
          </cell>
          <cell r="G355">
            <v>348</v>
          </cell>
          <cell r="H355">
            <v>0</v>
          </cell>
        </row>
        <row r="356">
          <cell r="A356">
            <v>349</v>
          </cell>
          <cell r="B356">
            <v>0</v>
          </cell>
          <cell r="C356">
            <v>0</v>
          </cell>
          <cell r="D356">
            <v>249</v>
          </cell>
          <cell r="E356">
            <v>124.5</v>
          </cell>
          <cell r="G356">
            <v>349</v>
          </cell>
          <cell r="H356">
            <v>0</v>
          </cell>
        </row>
        <row r="357">
          <cell r="A357">
            <v>350</v>
          </cell>
          <cell r="B357">
            <v>0</v>
          </cell>
          <cell r="C357">
            <v>0</v>
          </cell>
          <cell r="D357">
            <v>250</v>
          </cell>
          <cell r="E357">
            <v>125</v>
          </cell>
          <cell r="G357">
            <v>350</v>
          </cell>
          <cell r="H357">
            <v>0</v>
          </cell>
        </row>
        <row r="358">
          <cell r="A358">
            <v>351</v>
          </cell>
          <cell r="B358">
            <v>0</v>
          </cell>
          <cell r="C358">
            <v>0</v>
          </cell>
          <cell r="D358">
            <v>251</v>
          </cell>
          <cell r="E358">
            <v>125.5</v>
          </cell>
          <cell r="G358">
            <v>351</v>
          </cell>
          <cell r="H358">
            <v>0</v>
          </cell>
        </row>
        <row r="359">
          <cell r="A359">
            <v>352</v>
          </cell>
          <cell r="B359">
            <v>0</v>
          </cell>
          <cell r="C359">
            <v>0</v>
          </cell>
          <cell r="D359">
            <v>252</v>
          </cell>
          <cell r="E359">
            <v>126</v>
          </cell>
          <cell r="G359">
            <v>352</v>
          </cell>
          <cell r="H359">
            <v>0</v>
          </cell>
        </row>
        <row r="360">
          <cell r="A360">
            <v>353</v>
          </cell>
          <cell r="B360">
            <v>0</v>
          </cell>
          <cell r="C360">
            <v>0</v>
          </cell>
          <cell r="D360">
            <v>253</v>
          </cell>
          <cell r="E360">
            <v>126.5</v>
          </cell>
          <cell r="G360">
            <v>353</v>
          </cell>
          <cell r="H360">
            <v>0</v>
          </cell>
        </row>
        <row r="361">
          <cell r="A361">
            <v>354</v>
          </cell>
          <cell r="B361">
            <v>0</v>
          </cell>
          <cell r="C361">
            <v>0</v>
          </cell>
          <cell r="D361">
            <v>254</v>
          </cell>
          <cell r="E361">
            <v>127</v>
          </cell>
          <cell r="G361">
            <v>354</v>
          </cell>
          <cell r="H361">
            <v>0</v>
          </cell>
        </row>
        <row r="362">
          <cell r="A362">
            <v>355</v>
          </cell>
          <cell r="B362">
            <v>0</v>
          </cell>
          <cell r="C362">
            <v>0</v>
          </cell>
          <cell r="D362">
            <v>255</v>
          </cell>
          <cell r="E362">
            <v>127.5</v>
          </cell>
          <cell r="G362">
            <v>355</v>
          </cell>
          <cell r="H362">
            <v>0</v>
          </cell>
        </row>
        <row r="363">
          <cell r="A363">
            <v>356</v>
          </cell>
          <cell r="B363">
            <v>0</v>
          </cell>
          <cell r="C363">
            <v>0</v>
          </cell>
          <cell r="D363">
            <v>256</v>
          </cell>
          <cell r="E363">
            <v>128</v>
          </cell>
          <cell r="G363">
            <v>356</v>
          </cell>
          <cell r="H363">
            <v>0</v>
          </cell>
        </row>
        <row r="364">
          <cell r="A364">
            <v>357</v>
          </cell>
          <cell r="B364">
            <v>0</v>
          </cell>
          <cell r="C364">
            <v>0</v>
          </cell>
          <cell r="D364">
            <v>257</v>
          </cell>
          <cell r="E364">
            <v>128.5</v>
          </cell>
          <cell r="G364">
            <v>357</v>
          </cell>
          <cell r="H364">
            <v>0</v>
          </cell>
        </row>
        <row r="365">
          <cell r="A365">
            <v>358</v>
          </cell>
          <cell r="B365">
            <v>0</v>
          </cell>
          <cell r="C365">
            <v>0</v>
          </cell>
          <cell r="D365">
            <v>258</v>
          </cell>
          <cell r="E365">
            <v>129</v>
          </cell>
          <cell r="G365">
            <v>358</v>
          </cell>
          <cell r="H365">
            <v>0</v>
          </cell>
        </row>
        <row r="366">
          <cell r="A366">
            <v>359</v>
          </cell>
          <cell r="B366">
            <v>0</v>
          </cell>
          <cell r="C366">
            <v>0</v>
          </cell>
          <cell r="D366">
            <v>259</v>
          </cell>
          <cell r="E366">
            <v>129.5</v>
          </cell>
          <cell r="G366">
            <v>359</v>
          </cell>
          <cell r="H366">
            <v>0</v>
          </cell>
        </row>
        <row r="367">
          <cell r="A367">
            <v>360</v>
          </cell>
          <cell r="B367">
            <v>0</v>
          </cell>
          <cell r="C367">
            <v>0</v>
          </cell>
          <cell r="D367">
            <v>260</v>
          </cell>
          <cell r="E367">
            <v>130</v>
          </cell>
          <cell r="G367">
            <v>360</v>
          </cell>
          <cell r="H367">
            <v>0</v>
          </cell>
        </row>
        <row r="368">
          <cell r="A368">
            <v>361</v>
          </cell>
          <cell r="B368">
            <v>0</v>
          </cell>
          <cell r="C368">
            <v>0</v>
          </cell>
          <cell r="D368">
            <v>261</v>
          </cell>
          <cell r="E368">
            <v>130.5</v>
          </cell>
          <cell r="G368">
            <v>361</v>
          </cell>
          <cell r="H368">
            <v>0</v>
          </cell>
        </row>
        <row r="369">
          <cell r="A369">
            <v>362</v>
          </cell>
          <cell r="B369">
            <v>0</v>
          </cell>
          <cell r="C369">
            <v>0</v>
          </cell>
          <cell r="D369">
            <v>262</v>
          </cell>
          <cell r="E369">
            <v>131</v>
          </cell>
          <cell r="G369">
            <v>362</v>
          </cell>
          <cell r="H369">
            <v>0</v>
          </cell>
        </row>
        <row r="370">
          <cell r="A370">
            <v>363</v>
          </cell>
          <cell r="B370">
            <v>0</v>
          </cell>
          <cell r="C370">
            <v>0</v>
          </cell>
          <cell r="D370">
            <v>263</v>
          </cell>
          <cell r="E370">
            <v>131.5</v>
          </cell>
          <cell r="G370">
            <v>363</v>
          </cell>
          <cell r="H370">
            <v>0</v>
          </cell>
        </row>
        <row r="371">
          <cell r="A371">
            <v>364</v>
          </cell>
          <cell r="B371">
            <v>0</v>
          </cell>
          <cell r="C371">
            <v>0</v>
          </cell>
          <cell r="D371">
            <v>264</v>
          </cell>
          <cell r="E371">
            <v>132</v>
          </cell>
          <cell r="G371">
            <v>364</v>
          </cell>
          <cell r="H371">
            <v>0</v>
          </cell>
        </row>
        <row r="372">
          <cell r="A372">
            <v>365</v>
          </cell>
          <cell r="B372">
            <v>0</v>
          </cell>
          <cell r="C372">
            <v>0</v>
          </cell>
          <cell r="D372">
            <v>265</v>
          </cell>
          <cell r="E372">
            <v>132.5</v>
          </cell>
          <cell r="G372">
            <v>365</v>
          </cell>
          <cell r="H372">
            <v>0</v>
          </cell>
        </row>
        <row r="373">
          <cell r="A373">
            <v>366</v>
          </cell>
          <cell r="B373">
            <v>0</v>
          </cell>
          <cell r="C373">
            <v>0</v>
          </cell>
          <cell r="D373">
            <v>266</v>
          </cell>
          <cell r="E373">
            <v>133</v>
          </cell>
          <cell r="G373">
            <v>366</v>
          </cell>
          <cell r="H373">
            <v>0</v>
          </cell>
        </row>
        <row r="374">
          <cell r="A374">
            <v>367</v>
          </cell>
          <cell r="B374">
            <v>0</v>
          </cell>
          <cell r="C374">
            <v>0</v>
          </cell>
          <cell r="D374">
            <v>267</v>
          </cell>
          <cell r="E374">
            <v>133.5</v>
          </cell>
          <cell r="G374">
            <v>367</v>
          </cell>
          <cell r="H374">
            <v>0</v>
          </cell>
        </row>
        <row r="375">
          <cell r="A375">
            <v>368</v>
          </cell>
          <cell r="B375">
            <v>0</v>
          </cell>
          <cell r="C375">
            <v>0</v>
          </cell>
          <cell r="D375">
            <v>268</v>
          </cell>
          <cell r="E375">
            <v>134</v>
          </cell>
          <cell r="G375">
            <v>368</v>
          </cell>
          <cell r="H375">
            <v>0</v>
          </cell>
        </row>
        <row r="376">
          <cell r="A376">
            <v>369</v>
          </cell>
          <cell r="B376">
            <v>0</v>
          </cell>
          <cell r="C376">
            <v>0</v>
          </cell>
          <cell r="D376">
            <v>269</v>
          </cell>
          <cell r="E376">
            <v>134.5</v>
          </cell>
          <cell r="G376">
            <v>369</v>
          </cell>
          <cell r="H376">
            <v>0</v>
          </cell>
        </row>
        <row r="377">
          <cell r="A377">
            <v>370</v>
          </cell>
          <cell r="B377">
            <v>0</v>
          </cell>
          <cell r="C377">
            <v>0</v>
          </cell>
          <cell r="D377">
            <v>270</v>
          </cell>
          <cell r="E377">
            <v>135</v>
          </cell>
          <cell r="G377">
            <v>370</v>
          </cell>
          <cell r="H377">
            <v>0</v>
          </cell>
        </row>
        <row r="378">
          <cell r="A378">
            <v>371</v>
          </cell>
          <cell r="B378">
            <v>0</v>
          </cell>
          <cell r="C378">
            <v>0</v>
          </cell>
          <cell r="D378">
            <v>271</v>
          </cell>
          <cell r="E378">
            <v>135.5</v>
          </cell>
          <cell r="G378">
            <v>371</v>
          </cell>
          <cell r="H378">
            <v>0</v>
          </cell>
        </row>
        <row r="379">
          <cell r="A379">
            <v>372</v>
          </cell>
          <cell r="B379">
            <v>0</v>
          </cell>
          <cell r="C379">
            <v>0</v>
          </cell>
          <cell r="D379">
            <v>272</v>
          </cell>
          <cell r="E379">
            <v>136</v>
          </cell>
          <cell r="G379">
            <v>372</v>
          </cell>
          <cell r="H379">
            <v>0</v>
          </cell>
        </row>
        <row r="380">
          <cell r="A380">
            <v>373</v>
          </cell>
          <cell r="B380">
            <v>0</v>
          </cell>
          <cell r="C380">
            <v>0</v>
          </cell>
          <cell r="D380">
            <v>273</v>
          </cell>
          <cell r="E380">
            <v>136.5</v>
          </cell>
          <cell r="G380">
            <v>373</v>
          </cell>
          <cell r="H380">
            <v>0</v>
          </cell>
        </row>
        <row r="381">
          <cell r="A381">
            <v>374</v>
          </cell>
          <cell r="B381">
            <v>0</v>
          </cell>
          <cell r="C381">
            <v>0</v>
          </cell>
          <cell r="D381">
            <v>274</v>
          </cell>
          <cell r="E381">
            <v>137</v>
          </cell>
          <cell r="G381">
            <v>374</v>
          </cell>
          <cell r="H381">
            <v>0</v>
          </cell>
        </row>
        <row r="382">
          <cell r="A382">
            <v>375</v>
          </cell>
          <cell r="B382">
            <v>0</v>
          </cell>
          <cell r="C382">
            <v>0</v>
          </cell>
          <cell r="D382">
            <v>275</v>
          </cell>
          <cell r="E382">
            <v>137.5</v>
          </cell>
          <cell r="G382">
            <v>375</v>
          </cell>
          <cell r="H382">
            <v>0</v>
          </cell>
        </row>
        <row r="383">
          <cell r="A383">
            <v>376</v>
          </cell>
          <cell r="B383">
            <v>0</v>
          </cell>
          <cell r="C383">
            <v>0</v>
          </cell>
          <cell r="D383">
            <v>276</v>
          </cell>
          <cell r="E383">
            <v>138</v>
          </cell>
          <cell r="G383">
            <v>376</v>
          </cell>
          <cell r="H383">
            <v>0</v>
          </cell>
        </row>
        <row r="384">
          <cell r="A384">
            <v>377</v>
          </cell>
          <cell r="B384">
            <v>0</v>
          </cell>
          <cell r="C384">
            <v>0</v>
          </cell>
          <cell r="D384">
            <v>277</v>
          </cell>
          <cell r="E384">
            <v>138.5</v>
          </cell>
          <cell r="G384">
            <v>377</v>
          </cell>
          <cell r="H384">
            <v>0</v>
          </cell>
        </row>
        <row r="385">
          <cell r="A385">
            <v>378</v>
          </cell>
          <cell r="B385">
            <v>0</v>
          </cell>
          <cell r="C385">
            <v>0</v>
          </cell>
          <cell r="D385">
            <v>278</v>
          </cell>
          <cell r="E385">
            <v>139</v>
          </cell>
          <cell r="G385">
            <v>378</v>
          </cell>
          <cell r="H385">
            <v>0</v>
          </cell>
        </row>
        <row r="386">
          <cell r="A386">
            <v>379</v>
          </cell>
          <cell r="B386">
            <v>0</v>
          </cell>
          <cell r="C386">
            <v>0</v>
          </cell>
          <cell r="D386">
            <v>279</v>
          </cell>
          <cell r="E386">
            <v>139.5</v>
          </cell>
          <cell r="G386">
            <v>379</v>
          </cell>
          <cell r="H386">
            <v>0</v>
          </cell>
        </row>
        <row r="387">
          <cell r="A387">
            <v>380</v>
          </cell>
          <cell r="B387">
            <v>0</v>
          </cell>
          <cell r="C387">
            <v>0</v>
          </cell>
          <cell r="D387">
            <v>280</v>
          </cell>
          <cell r="E387">
            <v>140</v>
          </cell>
          <cell r="G387">
            <v>380</v>
          </cell>
          <cell r="H387">
            <v>0</v>
          </cell>
        </row>
        <row r="388">
          <cell r="A388">
            <v>381</v>
          </cell>
          <cell r="B388">
            <v>0</v>
          </cell>
          <cell r="C388">
            <v>0</v>
          </cell>
          <cell r="D388">
            <v>281</v>
          </cell>
          <cell r="E388">
            <v>140.5</v>
          </cell>
          <cell r="G388">
            <v>381</v>
          </cell>
          <cell r="H388">
            <v>0</v>
          </cell>
        </row>
        <row r="389">
          <cell r="A389">
            <v>382</v>
          </cell>
          <cell r="B389">
            <v>0</v>
          </cell>
          <cell r="C389">
            <v>0</v>
          </cell>
          <cell r="D389">
            <v>282</v>
          </cell>
          <cell r="E389">
            <v>141</v>
          </cell>
          <cell r="G389">
            <v>382</v>
          </cell>
          <cell r="H389">
            <v>0</v>
          </cell>
        </row>
        <row r="390">
          <cell r="A390">
            <v>383</v>
          </cell>
          <cell r="B390">
            <v>0</v>
          </cell>
          <cell r="C390">
            <v>0</v>
          </cell>
          <cell r="D390">
            <v>283</v>
          </cell>
          <cell r="E390">
            <v>141.5</v>
          </cell>
          <cell r="G390">
            <v>383</v>
          </cell>
          <cell r="H390">
            <v>0</v>
          </cell>
        </row>
        <row r="391">
          <cell r="A391">
            <v>384</v>
          </cell>
          <cell r="B391">
            <v>0</v>
          </cell>
          <cell r="C391">
            <v>0</v>
          </cell>
          <cell r="D391">
            <v>284</v>
          </cell>
          <cell r="E391">
            <v>142</v>
          </cell>
          <cell r="G391">
            <v>384</v>
          </cell>
          <cell r="H391">
            <v>0</v>
          </cell>
        </row>
        <row r="392">
          <cell r="A392">
            <v>385</v>
          </cell>
          <cell r="B392">
            <v>0</v>
          </cell>
          <cell r="C392">
            <v>0</v>
          </cell>
          <cell r="D392">
            <v>285</v>
          </cell>
          <cell r="E392">
            <v>142.5</v>
          </cell>
          <cell r="G392">
            <v>385</v>
          </cell>
          <cell r="H392">
            <v>0</v>
          </cell>
        </row>
        <row r="393">
          <cell r="A393">
            <v>386</v>
          </cell>
          <cell r="B393">
            <v>0</v>
          </cell>
          <cell r="C393">
            <v>0</v>
          </cell>
          <cell r="D393">
            <v>286</v>
          </cell>
          <cell r="E393">
            <v>143</v>
          </cell>
          <cell r="G393">
            <v>386</v>
          </cell>
          <cell r="H393">
            <v>0</v>
          </cell>
        </row>
        <row r="394">
          <cell r="A394">
            <v>387</v>
          </cell>
          <cell r="B394">
            <v>0</v>
          </cell>
          <cell r="C394">
            <v>0</v>
          </cell>
          <cell r="D394">
            <v>287</v>
          </cell>
          <cell r="E394">
            <v>143.5</v>
          </cell>
          <cell r="G394">
            <v>387</v>
          </cell>
          <cell r="H394">
            <v>0</v>
          </cell>
        </row>
        <row r="395">
          <cell r="A395">
            <v>388</v>
          </cell>
          <cell r="B395">
            <v>0</v>
          </cell>
          <cell r="C395">
            <v>0</v>
          </cell>
          <cell r="D395">
            <v>288</v>
          </cell>
          <cell r="E395">
            <v>144</v>
          </cell>
          <cell r="G395">
            <v>388</v>
          </cell>
          <cell r="H395">
            <v>0</v>
          </cell>
        </row>
        <row r="396">
          <cell r="A396">
            <v>389</v>
          </cell>
          <cell r="B396">
            <v>0</v>
          </cell>
          <cell r="C396">
            <v>0</v>
          </cell>
          <cell r="D396">
            <v>289</v>
          </cell>
          <cell r="E396">
            <v>144.5</v>
          </cell>
          <cell r="G396">
            <v>389</v>
          </cell>
          <cell r="H396">
            <v>0</v>
          </cell>
        </row>
        <row r="397">
          <cell r="A397">
            <v>390</v>
          </cell>
          <cell r="B397">
            <v>0</v>
          </cell>
          <cell r="C397">
            <v>0</v>
          </cell>
          <cell r="D397">
            <v>290</v>
          </cell>
          <cell r="E397">
            <v>145</v>
          </cell>
          <cell r="G397">
            <v>390</v>
          </cell>
          <cell r="H397">
            <v>0</v>
          </cell>
        </row>
        <row r="398">
          <cell r="A398">
            <v>391</v>
          </cell>
          <cell r="B398">
            <v>0</v>
          </cell>
          <cell r="C398">
            <v>0</v>
          </cell>
          <cell r="D398">
            <v>291</v>
          </cell>
          <cell r="E398">
            <v>145.5</v>
          </cell>
          <cell r="G398">
            <v>391</v>
          </cell>
          <cell r="H398">
            <v>0</v>
          </cell>
        </row>
        <row r="399">
          <cell r="A399">
            <v>392</v>
          </cell>
          <cell r="B399">
            <v>0</v>
          </cell>
          <cell r="C399">
            <v>0</v>
          </cell>
          <cell r="D399">
            <v>292</v>
          </cell>
          <cell r="E399">
            <v>146</v>
          </cell>
          <cell r="G399">
            <v>392</v>
          </cell>
          <cell r="H399">
            <v>0</v>
          </cell>
        </row>
        <row r="400">
          <cell r="A400">
            <v>393</v>
          </cell>
          <cell r="B400">
            <v>0</v>
          </cell>
          <cell r="C400">
            <v>0</v>
          </cell>
          <cell r="D400">
            <v>293</v>
          </cell>
          <cell r="E400">
            <v>146.5</v>
          </cell>
          <cell r="G400">
            <v>393</v>
          </cell>
          <cell r="H400">
            <v>0</v>
          </cell>
        </row>
        <row r="401">
          <cell r="A401">
            <v>394</v>
          </cell>
          <cell r="B401">
            <v>0</v>
          </cell>
          <cell r="C401">
            <v>0</v>
          </cell>
          <cell r="D401">
            <v>294</v>
          </cell>
          <cell r="E401">
            <v>147</v>
          </cell>
          <cell r="G401">
            <v>394</v>
          </cell>
          <cell r="H401">
            <v>0</v>
          </cell>
        </row>
        <row r="402">
          <cell r="A402">
            <v>395</v>
          </cell>
          <cell r="B402">
            <v>0</v>
          </cell>
          <cell r="C402">
            <v>0</v>
          </cell>
          <cell r="D402">
            <v>295</v>
          </cell>
          <cell r="E402">
            <v>147.5</v>
          </cell>
          <cell r="G402">
            <v>395</v>
          </cell>
          <cell r="H402">
            <v>0</v>
          </cell>
        </row>
        <row r="403">
          <cell r="A403">
            <v>396</v>
          </cell>
          <cell r="B403">
            <v>0</v>
          </cell>
          <cell r="C403">
            <v>0</v>
          </cell>
          <cell r="D403">
            <v>296</v>
          </cell>
          <cell r="E403">
            <v>148</v>
          </cell>
          <cell r="G403">
            <v>396</v>
          </cell>
          <cell r="H403">
            <v>0</v>
          </cell>
        </row>
        <row r="404">
          <cell r="A404">
            <v>397</v>
          </cell>
          <cell r="B404">
            <v>0</v>
          </cell>
          <cell r="C404">
            <v>0</v>
          </cell>
          <cell r="D404">
            <v>297</v>
          </cell>
          <cell r="E404">
            <v>148.5</v>
          </cell>
          <cell r="G404">
            <v>397</v>
          </cell>
          <cell r="H404">
            <v>0</v>
          </cell>
        </row>
        <row r="405">
          <cell r="A405">
            <v>398</v>
          </cell>
          <cell r="B405">
            <v>0</v>
          </cell>
          <cell r="C405">
            <v>0</v>
          </cell>
          <cell r="D405">
            <v>298</v>
          </cell>
          <cell r="E405">
            <v>149</v>
          </cell>
          <cell r="G405">
            <v>398</v>
          </cell>
          <cell r="H405">
            <v>0</v>
          </cell>
        </row>
        <row r="406">
          <cell r="A406">
            <v>399</v>
          </cell>
          <cell r="B406">
            <v>0</v>
          </cell>
          <cell r="C406">
            <v>0</v>
          </cell>
          <cell r="D406">
            <v>299</v>
          </cell>
          <cell r="E406">
            <v>149.5</v>
          </cell>
          <cell r="G406">
            <v>399</v>
          </cell>
          <cell r="H406">
            <v>0</v>
          </cell>
        </row>
        <row r="407">
          <cell r="A407">
            <v>400</v>
          </cell>
          <cell r="B407">
            <v>0</v>
          </cell>
          <cell r="C407">
            <v>0</v>
          </cell>
          <cell r="D407">
            <v>300</v>
          </cell>
          <cell r="E407">
            <v>150</v>
          </cell>
          <cell r="G407">
            <v>400</v>
          </cell>
          <cell r="H407">
            <v>0</v>
          </cell>
        </row>
        <row r="408">
          <cell r="A408">
            <v>401</v>
          </cell>
          <cell r="B408">
            <v>0</v>
          </cell>
          <cell r="C408">
            <v>0</v>
          </cell>
          <cell r="D408">
            <v>301</v>
          </cell>
          <cell r="E408">
            <v>150.5</v>
          </cell>
          <cell r="G408">
            <v>401</v>
          </cell>
          <cell r="H408">
            <v>1</v>
          </cell>
        </row>
        <row r="409">
          <cell r="A409">
            <v>402</v>
          </cell>
          <cell r="B409">
            <v>0</v>
          </cell>
          <cell r="C409">
            <v>0</v>
          </cell>
          <cell r="D409">
            <v>302</v>
          </cell>
          <cell r="E409">
            <v>151</v>
          </cell>
          <cell r="G409">
            <v>402</v>
          </cell>
          <cell r="H409">
            <v>2</v>
          </cell>
        </row>
        <row r="410">
          <cell r="A410">
            <v>403</v>
          </cell>
          <cell r="B410">
            <v>0</v>
          </cell>
          <cell r="C410">
            <v>0</v>
          </cell>
          <cell r="D410">
            <v>303</v>
          </cell>
          <cell r="E410">
            <v>151.5</v>
          </cell>
          <cell r="G410">
            <v>403</v>
          </cell>
          <cell r="H410">
            <v>3</v>
          </cell>
        </row>
        <row r="411">
          <cell r="A411">
            <v>404</v>
          </cell>
          <cell r="B411">
            <v>0</v>
          </cell>
          <cell r="C411">
            <v>0</v>
          </cell>
          <cell r="D411">
            <v>304</v>
          </cell>
          <cell r="E411">
            <v>152</v>
          </cell>
          <cell r="G411">
            <v>404</v>
          </cell>
          <cell r="H411">
            <v>4</v>
          </cell>
        </row>
        <row r="412">
          <cell r="A412">
            <v>405</v>
          </cell>
          <cell r="B412">
            <v>0</v>
          </cell>
          <cell r="C412">
            <v>0</v>
          </cell>
          <cell r="D412">
            <v>305</v>
          </cell>
          <cell r="E412">
            <v>152.5</v>
          </cell>
          <cell r="G412">
            <v>405</v>
          </cell>
          <cell r="H412">
            <v>5</v>
          </cell>
        </row>
        <row r="413">
          <cell r="A413">
            <v>406</v>
          </cell>
          <cell r="B413">
            <v>0</v>
          </cell>
          <cell r="C413">
            <v>0</v>
          </cell>
          <cell r="D413">
            <v>306</v>
          </cell>
          <cell r="E413">
            <v>153</v>
          </cell>
          <cell r="G413">
            <v>406</v>
          </cell>
          <cell r="H413">
            <v>6</v>
          </cell>
        </row>
        <row r="414">
          <cell r="A414">
            <v>407</v>
          </cell>
          <cell r="B414">
            <v>0</v>
          </cell>
          <cell r="C414">
            <v>0</v>
          </cell>
          <cell r="D414">
            <v>307</v>
          </cell>
          <cell r="E414">
            <v>153.5</v>
          </cell>
          <cell r="G414">
            <v>407</v>
          </cell>
          <cell r="H414">
            <v>7</v>
          </cell>
        </row>
        <row r="415">
          <cell r="A415">
            <v>408</v>
          </cell>
          <cell r="B415">
            <v>0</v>
          </cell>
          <cell r="C415">
            <v>0</v>
          </cell>
          <cell r="D415">
            <v>308</v>
          </cell>
          <cell r="E415">
            <v>154</v>
          </cell>
          <cell r="G415">
            <v>408</v>
          </cell>
          <cell r="H415">
            <v>8</v>
          </cell>
        </row>
        <row r="416">
          <cell r="A416">
            <v>409</v>
          </cell>
          <cell r="B416">
            <v>0</v>
          </cell>
          <cell r="C416">
            <v>0</v>
          </cell>
          <cell r="D416">
            <v>309</v>
          </cell>
          <cell r="E416">
            <v>154.5</v>
          </cell>
          <cell r="G416">
            <v>409</v>
          </cell>
          <cell r="H416">
            <v>9</v>
          </cell>
        </row>
        <row r="417">
          <cell r="A417">
            <v>410</v>
          </cell>
          <cell r="B417">
            <v>0</v>
          </cell>
          <cell r="C417">
            <v>0</v>
          </cell>
          <cell r="D417">
            <v>310</v>
          </cell>
          <cell r="E417">
            <v>155</v>
          </cell>
          <cell r="G417">
            <v>410</v>
          </cell>
          <cell r="H417">
            <v>10</v>
          </cell>
        </row>
        <row r="418">
          <cell r="A418">
            <v>411</v>
          </cell>
          <cell r="B418">
            <v>0</v>
          </cell>
          <cell r="C418">
            <v>0</v>
          </cell>
          <cell r="D418">
            <v>311</v>
          </cell>
          <cell r="E418">
            <v>155.5</v>
          </cell>
          <cell r="G418">
            <v>411</v>
          </cell>
          <cell r="H418">
            <v>11</v>
          </cell>
        </row>
        <row r="419">
          <cell r="A419">
            <v>412</v>
          </cell>
          <cell r="B419">
            <v>0</v>
          </cell>
          <cell r="C419">
            <v>0</v>
          </cell>
          <cell r="D419">
            <v>312</v>
          </cell>
          <cell r="E419">
            <v>156</v>
          </cell>
          <cell r="G419">
            <v>412</v>
          </cell>
          <cell r="H419">
            <v>12</v>
          </cell>
        </row>
        <row r="420">
          <cell r="A420">
            <v>413</v>
          </cell>
          <cell r="B420">
            <v>0</v>
          </cell>
          <cell r="C420">
            <v>0</v>
          </cell>
          <cell r="D420">
            <v>313</v>
          </cell>
          <cell r="E420">
            <v>156.5</v>
          </cell>
          <cell r="G420">
            <v>413</v>
          </cell>
          <cell r="H420">
            <v>13</v>
          </cell>
        </row>
        <row r="421">
          <cell r="A421">
            <v>414</v>
          </cell>
          <cell r="B421">
            <v>0</v>
          </cell>
          <cell r="C421">
            <v>0</v>
          </cell>
          <cell r="D421">
            <v>314</v>
          </cell>
          <cell r="E421">
            <v>157</v>
          </cell>
          <cell r="G421">
            <v>414</v>
          </cell>
          <cell r="H421">
            <v>14</v>
          </cell>
        </row>
        <row r="422">
          <cell r="A422">
            <v>415</v>
          </cell>
          <cell r="B422">
            <v>0</v>
          </cell>
          <cell r="C422">
            <v>0</v>
          </cell>
          <cell r="D422">
            <v>315</v>
          </cell>
          <cell r="E422">
            <v>157.5</v>
          </cell>
          <cell r="G422">
            <v>415</v>
          </cell>
          <cell r="H422">
            <v>15</v>
          </cell>
        </row>
        <row r="423">
          <cell r="A423">
            <v>416</v>
          </cell>
          <cell r="B423">
            <v>0</v>
          </cell>
          <cell r="C423">
            <v>0</v>
          </cell>
          <cell r="D423">
            <v>316</v>
          </cell>
          <cell r="E423">
            <v>158</v>
          </cell>
          <cell r="G423">
            <v>416</v>
          </cell>
          <cell r="H423">
            <v>16</v>
          </cell>
        </row>
        <row r="424">
          <cell r="A424">
            <v>417</v>
          </cell>
          <cell r="B424">
            <v>0</v>
          </cell>
          <cell r="C424">
            <v>0</v>
          </cell>
          <cell r="D424">
            <v>317</v>
          </cell>
          <cell r="E424">
            <v>158.5</v>
          </cell>
          <cell r="G424">
            <v>417</v>
          </cell>
          <cell r="H424">
            <v>17</v>
          </cell>
        </row>
        <row r="425">
          <cell r="A425">
            <v>418</v>
          </cell>
          <cell r="B425">
            <v>0</v>
          </cell>
          <cell r="C425">
            <v>0</v>
          </cell>
          <cell r="D425">
            <v>318</v>
          </cell>
          <cell r="E425">
            <v>159</v>
          </cell>
          <cell r="G425">
            <v>418</v>
          </cell>
          <cell r="H425">
            <v>18</v>
          </cell>
        </row>
        <row r="426">
          <cell r="A426">
            <v>419</v>
          </cell>
          <cell r="B426">
            <v>0</v>
          </cell>
          <cell r="C426">
            <v>0</v>
          </cell>
          <cell r="D426">
            <v>319</v>
          </cell>
          <cell r="E426">
            <v>159.5</v>
          </cell>
          <cell r="G426">
            <v>419</v>
          </cell>
          <cell r="H426">
            <v>19</v>
          </cell>
        </row>
        <row r="427">
          <cell r="A427">
            <v>420</v>
          </cell>
          <cell r="B427">
            <v>0</v>
          </cell>
          <cell r="C427">
            <v>0</v>
          </cell>
          <cell r="D427">
            <v>320</v>
          </cell>
          <cell r="E427">
            <v>160</v>
          </cell>
          <cell r="G427">
            <v>420</v>
          </cell>
          <cell r="H427">
            <v>20</v>
          </cell>
        </row>
        <row r="428">
          <cell r="A428">
            <v>421</v>
          </cell>
          <cell r="B428">
            <v>0</v>
          </cell>
          <cell r="C428">
            <v>0</v>
          </cell>
          <cell r="D428">
            <v>321</v>
          </cell>
          <cell r="E428">
            <v>160.5</v>
          </cell>
          <cell r="G428">
            <v>421</v>
          </cell>
          <cell r="H428">
            <v>21</v>
          </cell>
        </row>
        <row r="429">
          <cell r="A429">
            <v>422</v>
          </cell>
          <cell r="B429">
            <v>0</v>
          </cell>
          <cell r="C429">
            <v>0</v>
          </cell>
          <cell r="D429">
            <v>322</v>
          </cell>
          <cell r="E429">
            <v>161</v>
          </cell>
          <cell r="G429">
            <v>422</v>
          </cell>
          <cell r="H429">
            <v>22</v>
          </cell>
        </row>
        <row r="430">
          <cell r="A430">
            <v>423</v>
          </cell>
          <cell r="B430">
            <v>0</v>
          </cell>
          <cell r="C430">
            <v>0</v>
          </cell>
          <cell r="D430">
            <v>323</v>
          </cell>
          <cell r="E430">
            <v>161.5</v>
          </cell>
          <cell r="G430">
            <v>423</v>
          </cell>
          <cell r="H430">
            <v>23</v>
          </cell>
        </row>
        <row r="431">
          <cell r="A431">
            <v>424</v>
          </cell>
          <cell r="B431">
            <v>0</v>
          </cell>
          <cell r="C431">
            <v>0</v>
          </cell>
          <cell r="D431">
            <v>324</v>
          </cell>
          <cell r="E431">
            <v>162</v>
          </cell>
          <cell r="G431">
            <v>424</v>
          </cell>
          <cell r="H431">
            <v>24</v>
          </cell>
        </row>
        <row r="432">
          <cell r="A432">
            <v>425</v>
          </cell>
          <cell r="B432">
            <v>0</v>
          </cell>
          <cell r="C432">
            <v>0</v>
          </cell>
          <cell r="D432">
            <v>325</v>
          </cell>
          <cell r="E432">
            <v>162.5</v>
          </cell>
          <cell r="G432">
            <v>425</v>
          </cell>
          <cell r="H432">
            <v>25</v>
          </cell>
        </row>
        <row r="433">
          <cell r="A433">
            <v>426</v>
          </cell>
          <cell r="B433">
            <v>0</v>
          </cell>
          <cell r="C433">
            <v>0</v>
          </cell>
          <cell r="D433">
            <v>326</v>
          </cell>
          <cell r="E433">
            <v>163</v>
          </cell>
          <cell r="G433">
            <v>426</v>
          </cell>
          <cell r="H433">
            <v>26</v>
          </cell>
        </row>
        <row r="434">
          <cell r="A434">
            <v>427</v>
          </cell>
          <cell r="B434">
            <v>0</v>
          </cell>
          <cell r="C434">
            <v>0</v>
          </cell>
          <cell r="D434">
            <v>327</v>
          </cell>
          <cell r="E434">
            <v>163.5</v>
          </cell>
          <cell r="G434">
            <v>427</v>
          </cell>
          <cell r="H434">
            <v>27</v>
          </cell>
        </row>
        <row r="435">
          <cell r="A435">
            <v>428</v>
          </cell>
          <cell r="B435">
            <v>0</v>
          </cell>
          <cell r="C435">
            <v>0</v>
          </cell>
          <cell r="D435">
            <v>328</v>
          </cell>
          <cell r="E435">
            <v>164</v>
          </cell>
          <cell r="G435">
            <v>428</v>
          </cell>
          <cell r="H435">
            <v>28</v>
          </cell>
        </row>
        <row r="436">
          <cell r="A436">
            <v>429</v>
          </cell>
          <cell r="B436">
            <v>0</v>
          </cell>
          <cell r="C436">
            <v>0</v>
          </cell>
          <cell r="D436">
            <v>329</v>
          </cell>
          <cell r="E436">
            <v>164.5</v>
          </cell>
          <cell r="G436">
            <v>429</v>
          </cell>
          <cell r="H436">
            <v>29</v>
          </cell>
        </row>
        <row r="437">
          <cell r="A437">
            <v>430</v>
          </cell>
          <cell r="B437">
            <v>0</v>
          </cell>
          <cell r="C437">
            <v>0</v>
          </cell>
          <cell r="D437">
            <v>330</v>
          </cell>
          <cell r="E437">
            <v>165</v>
          </cell>
          <cell r="G437">
            <v>430</v>
          </cell>
          <cell r="H437">
            <v>30</v>
          </cell>
        </row>
        <row r="438">
          <cell r="A438">
            <v>431</v>
          </cell>
          <cell r="B438">
            <v>0</v>
          </cell>
          <cell r="C438">
            <v>0</v>
          </cell>
          <cell r="D438">
            <v>331</v>
          </cell>
          <cell r="E438">
            <v>165.5</v>
          </cell>
          <cell r="G438">
            <v>431</v>
          </cell>
          <cell r="H438">
            <v>31</v>
          </cell>
        </row>
        <row r="439">
          <cell r="A439">
            <v>432</v>
          </cell>
          <cell r="B439">
            <v>0</v>
          </cell>
          <cell r="C439">
            <v>0</v>
          </cell>
          <cell r="D439">
            <v>332</v>
          </cell>
          <cell r="E439">
            <v>166</v>
          </cell>
          <cell r="G439">
            <v>432</v>
          </cell>
          <cell r="H439">
            <v>32</v>
          </cell>
        </row>
        <row r="440">
          <cell r="A440">
            <v>433</v>
          </cell>
          <cell r="B440">
            <v>0</v>
          </cell>
          <cell r="C440">
            <v>0</v>
          </cell>
          <cell r="D440">
            <v>333</v>
          </cell>
          <cell r="E440">
            <v>166.5</v>
          </cell>
          <cell r="G440">
            <v>433</v>
          </cell>
          <cell r="H440">
            <v>33</v>
          </cell>
        </row>
        <row r="441">
          <cell r="A441">
            <v>434</v>
          </cell>
          <cell r="B441">
            <v>0</v>
          </cell>
          <cell r="C441">
            <v>0</v>
          </cell>
          <cell r="D441">
            <v>334</v>
          </cell>
          <cell r="E441">
            <v>167</v>
          </cell>
          <cell r="G441">
            <v>434</v>
          </cell>
          <cell r="H441">
            <v>34</v>
          </cell>
        </row>
        <row r="442">
          <cell r="A442">
            <v>435</v>
          </cell>
          <cell r="B442">
            <v>0</v>
          </cell>
          <cell r="C442">
            <v>0</v>
          </cell>
          <cell r="D442">
            <v>335</v>
          </cell>
          <cell r="E442">
            <v>167.5</v>
          </cell>
          <cell r="G442">
            <v>435</v>
          </cell>
          <cell r="H442">
            <v>35</v>
          </cell>
        </row>
        <row r="443">
          <cell r="A443">
            <v>436</v>
          </cell>
          <cell r="B443">
            <v>0</v>
          </cell>
          <cell r="C443">
            <v>0</v>
          </cell>
          <cell r="D443">
            <v>336</v>
          </cell>
          <cell r="E443">
            <v>168</v>
          </cell>
          <cell r="G443">
            <v>436</v>
          </cell>
          <cell r="H443">
            <v>36</v>
          </cell>
        </row>
        <row r="444">
          <cell r="A444">
            <v>437</v>
          </cell>
          <cell r="B444">
            <v>0</v>
          </cell>
          <cell r="C444">
            <v>0</v>
          </cell>
          <cell r="D444">
            <v>337</v>
          </cell>
          <cell r="E444">
            <v>168.5</v>
          </cell>
          <cell r="G444">
            <v>437</v>
          </cell>
          <cell r="H444">
            <v>37</v>
          </cell>
        </row>
        <row r="445">
          <cell r="A445">
            <v>438</v>
          </cell>
          <cell r="B445">
            <v>0</v>
          </cell>
          <cell r="C445">
            <v>0</v>
          </cell>
          <cell r="D445">
            <v>338</v>
          </cell>
          <cell r="E445">
            <v>169</v>
          </cell>
          <cell r="G445">
            <v>438</v>
          </cell>
          <cell r="H445">
            <v>38</v>
          </cell>
        </row>
        <row r="446">
          <cell r="A446">
            <v>439</v>
          </cell>
          <cell r="B446">
            <v>0</v>
          </cell>
          <cell r="C446">
            <v>0</v>
          </cell>
          <cell r="D446">
            <v>339</v>
          </cell>
          <cell r="E446">
            <v>169.5</v>
          </cell>
          <cell r="G446">
            <v>439</v>
          </cell>
          <cell r="H446">
            <v>39</v>
          </cell>
        </row>
        <row r="447">
          <cell r="A447">
            <v>440</v>
          </cell>
          <cell r="B447">
            <v>0</v>
          </cell>
          <cell r="C447">
            <v>0</v>
          </cell>
          <cell r="D447">
            <v>340</v>
          </cell>
          <cell r="E447">
            <v>170</v>
          </cell>
          <cell r="G447">
            <v>440</v>
          </cell>
          <cell r="H447">
            <v>40</v>
          </cell>
        </row>
        <row r="448">
          <cell r="A448">
            <v>441</v>
          </cell>
          <cell r="B448">
            <v>0</v>
          </cell>
          <cell r="C448">
            <v>0</v>
          </cell>
          <cell r="D448">
            <v>341</v>
          </cell>
          <cell r="E448">
            <v>170.5</v>
          </cell>
          <cell r="G448">
            <v>441</v>
          </cell>
          <cell r="H448">
            <v>41</v>
          </cell>
        </row>
        <row r="449">
          <cell r="A449">
            <v>442</v>
          </cell>
          <cell r="B449">
            <v>0</v>
          </cell>
          <cell r="C449">
            <v>0</v>
          </cell>
          <cell r="D449">
            <v>342</v>
          </cell>
          <cell r="E449">
            <v>171</v>
          </cell>
          <cell r="G449">
            <v>442</v>
          </cell>
          <cell r="H449">
            <v>42</v>
          </cell>
        </row>
        <row r="450">
          <cell r="A450">
            <v>443</v>
          </cell>
          <cell r="B450">
            <v>0</v>
          </cell>
          <cell r="C450">
            <v>0</v>
          </cell>
          <cell r="D450">
            <v>343</v>
          </cell>
          <cell r="E450">
            <v>171.5</v>
          </cell>
          <cell r="G450">
            <v>443</v>
          </cell>
          <cell r="H450">
            <v>43</v>
          </cell>
        </row>
        <row r="451">
          <cell r="A451">
            <v>444</v>
          </cell>
          <cell r="B451">
            <v>0</v>
          </cell>
          <cell r="C451">
            <v>0</v>
          </cell>
          <cell r="D451">
            <v>344</v>
          </cell>
          <cell r="E451">
            <v>172</v>
          </cell>
          <cell r="G451">
            <v>444</v>
          </cell>
          <cell r="H451">
            <v>44</v>
          </cell>
        </row>
        <row r="452">
          <cell r="A452">
            <v>445</v>
          </cell>
          <cell r="B452">
            <v>0</v>
          </cell>
          <cell r="C452">
            <v>0</v>
          </cell>
          <cell r="D452">
            <v>345</v>
          </cell>
          <cell r="E452">
            <v>172.5</v>
          </cell>
          <cell r="G452">
            <v>445</v>
          </cell>
          <cell r="H452">
            <v>45</v>
          </cell>
        </row>
        <row r="453">
          <cell r="A453">
            <v>446</v>
          </cell>
          <cell r="B453">
            <v>0</v>
          </cell>
          <cell r="C453">
            <v>0</v>
          </cell>
          <cell r="D453">
            <v>346</v>
          </cell>
          <cell r="E453">
            <v>173</v>
          </cell>
          <cell r="G453">
            <v>446</v>
          </cell>
          <cell r="H453">
            <v>46</v>
          </cell>
        </row>
        <row r="454">
          <cell r="A454">
            <v>447</v>
          </cell>
          <cell r="B454">
            <v>0</v>
          </cell>
          <cell r="C454">
            <v>0</v>
          </cell>
          <cell r="D454">
            <v>347</v>
          </cell>
          <cell r="E454">
            <v>173.5</v>
          </cell>
          <cell r="G454">
            <v>447</v>
          </cell>
          <cell r="H454">
            <v>47</v>
          </cell>
        </row>
        <row r="455">
          <cell r="A455">
            <v>448</v>
          </cell>
          <cell r="B455">
            <v>0</v>
          </cell>
          <cell r="C455">
            <v>0</v>
          </cell>
          <cell r="D455">
            <v>348</v>
          </cell>
          <cell r="E455">
            <v>174</v>
          </cell>
          <cell r="G455">
            <v>448</v>
          </cell>
          <cell r="H455">
            <v>48</v>
          </cell>
        </row>
        <row r="456">
          <cell r="A456">
            <v>449</v>
          </cell>
          <cell r="B456">
            <v>0</v>
          </cell>
          <cell r="C456">
            <v>0</v>
          </cell>
          <cell r="D456">
            <v>349</v>
          </cell>
          <cell r="E456">
            <v>174.5</v>
          </cell>
          <cell r="G456">
            <v>449</v>
          </cell>
          <cell r="H456">
            <v>49</v>
          </cell>
        </row>
        <row r="457">
          <cell r="A457">
            <v>450</v>
          </cell>
          <cell r="B457">
            <v>0</v>
          </cell>
          <cell r="C457">
            <v>0</v>
          </cell>
          <cell r="D457">
            <v>350</v>
          </cell>
          <cell r="E457">
            <v>175</v>
          </cell>
          <cell r="G457">
            <v>450</v>
          </cell>
          <cell r="H457">
            <v>50</v>
          </cell>
        </row>
        <row r="458">
          <cell r="A458">
            <v>451</v>
          </cell>
          <cell r="B458">
            <v>0</v>
          </cell>
          <cell r="C458">
            <v>0</v>
          </cell>
          <cell r="D458">
            <v>351</v>
          </cell>
          <cell r="E458">
            <v>175.5</v>
          </cell>
          <cell r="G458">
            <v>451</v>
          </cell>
          <cell r="H458">
            <v>51</v>
          </cell>
        </row>
        <row r="459">
          <cell r="A459">
            <v>452</v>
          </cell>
          <cell r="B459">
            <v>0</v>
          </cell>
          <cell r="C459">
            <v>0</v>
          </cell>
          <cell r="D459">
            <v>352</v>
          </cell>
          <cell r="E459">
            <v>176</v>
          </cell>
          <cell r="G459">
            <v>452</v>
          </cell>
          <cell r="H459">
            <v>52</v>
          </cell>
        </row>
        <row r="460">
          <cell r="A460">
            <v>453</v>
          </cell>
          <cell r="B460">
            <v>0</v>
          </cell>
          <cell r="C460">
            <v>0</v>
          </cell>
          <cell r="D460">
            <v>353</v>
          </cell>
          <cell r="E460">
            <v>176.5</v>
          </cell>
          <cell r="G460">
            <v>453</v>
          </cell>
          <cell r="H460">
            <v>53</v>
          </cell>
        </row>
        <row r="461">
          <cell r="A461">
            <v>454</v>
          </cell>
          <cell r="B461">
            <v>0</v>
          </cell>
          <cell r="C461">
            <v>0</v>
          </cell>
          <cell r="D461">
            <v>354</v>
          </cell>
          <cell r="E461">
            <v>177</v>
          </cell>
          <cell r="G461">
            <v>454</v>
          </cell>
          <cell r="H461">
            <v>54</v>
          </cell>
        </row>
        <row r="462">
          <cell r="A462">
            <v>455</v>
          </cell>
          <cell r="B462">
            <v>0</v>
          </cell>
          <cell r="C462">
            <v>0</v>
          </cell>
          <cell r="D462">
            <v>355</v>
          </cell>
          <cell r="E462">
            <v>177.5</v>
          </cell>
          <cell r="G462">
            <v>455</v>
          </cell>
          <cell r="H462">
            <v>55</v>
          </cell>
        </row>
        <row r="463">
          <cell r="A463">
            <v>456</v>
          </cell>
          <cell r="B463">
            <v>0</v>
          </cell>
          <cell r="C463">
            <v>0</v>
          </cell>
          <cell r="D463">
            <v>356</v>
          </cell>
          <cell r="E463">
            <v>178</v>
          </cell>
          <cell r="G463">
            <v>456</v>
          </cell>
          <cell r="H463">
            <v>56</v>
          </cell>
        </row>
        <row r="464">
          <cell r="A464">
            <v>457</v>
          </cell>
          <cell r="B464">
            <v>0</v>
          </cell>
          <cell r="C464">
            <v>0</v>
          </cell>
          <cell r="D464">
            <v>357</v>
          </cell>
          <cell r="E464">
            <v>178.5</v>
          </cell>
          <cell r="G464">
            <v>457</v>
          </cell>
          <cell r="H464">
            <v>57</v>
          </cell>
        </row>
        <row r="465">
          <cell r="A465">
            <v>458</v>
          </cell>
          <cell r="B465">
            <v>0</v>
          </cell>
          <cell r="C465">
            <v>0</v>
          </cell>
          <cell r="D465">
            <v>358</v>
          </cell>
          <cell r="E465">
            <v>179</v>
          </cell>
          <cell r="G465">
            <v>458</v>
          </cell>
          <cell r="H465">
            <v>58</v>
          </cell>
        </row>
        <row r="466">
          <cell r="A466">
            <v>459</v>
          </cell>
          <cell r="B466">
            <v>0</v>
          </cell>
          <cell r="C466">
            <v>0</v>
          </cell>
          <cell r="D466">
            <v>359</v>
          </cell>
          <cell r="E466">
            <v>179.5</v>
          </cell>
          <cell r="G466">
            <v>459</v>
          </cell>
          <cell r="H466">
            <v>59</v>
          </cell>
        </row>
        <row r="467">
          <cell r="A467">
            <v>460</v>
          </cell>
          <cell r="B467">
            <v>0</v>
          </cell>
          <cell r="C467">
            <v>0</v>
          </cell>
          <cell r="D467">
            <v>360</v>
          </cell>
          <cell r="E467">
            <v>180</v>
          </cell>
          <cell r="G467">
            <v>460</v>
          </cell>
          <cell r="H467">
            <v>60</v>
          </cell>
        </row>
        <row r="468">
          <cell r="A468">
            <v>461</v>
          </cell>
          <cell r="B468">
            <v>0</v>
          </cell>
          <cell r="C468">
            <v>0</v>
          </cell>
          <cell r="D468">
            <v>361</v>
          </cell>
          <cell r="E468">
            <v>180.5</v>
          </cell>
          <cell r="G468">
            <v>461</v>
          </cell>
          <cell r="H468">
            <v>61</v>
          </cell>
        </row>
        <row r="469">
          <cell r="A469">
            <v>462</v>
          </cell>
          <cell r="B469">
            <v>0</v>
          </cell>
          <cell r="C469">
            <v>0</v>
          </cell>
          <cell r="D469">
            <v>362</v>
          </cell>
          <cell r="E469">
            <v>181</v>
          </cell>
          <cell r="G469">
            <v>462</v>
          </cell>
          <cell r="H469">
            <v>62</v>
          </cell>
        </row>
        <row r="470">
          <cell r="A470">
            <v>463</v>
          </cell>
          <cell r="B470">
            <v>0</v>
          </cell>
          <cell r="C470">
            <v>0</v>
          </cell>
          <cell r="D470">
            <v>363</v>
          </cell>
          <cell r="E470">
            <v>181.5</v>
          </cell>
          <cell r="G470">
            <v>463</v>
          </cell>
          <cell r="H470">
            <v>63</v>
          </cell>
        </row>
        <row r="471">
          <cell r="A471">
            <v>464</v>
          </cell>
          <cell r="B471">
            <v>0</v>
          </cell>
          <cell r="C471">
            <v>0</v>
          </cell>
          <cell r="D471">
            <v>364</v>
          </cell>
          <cell r="E471">
            <v>182</v>
          </cell>
          <cell r="G471">
            <v>464</v>
          </cell>
          <cell r="H471">
            <v>64</v>
          </cell>
        </row>
        <row r="472">
          <cell r="A472">
            <v>465</v>
          </cell>
          <cell r="B472">
            <v>0</v>
          </cell>
          <cell r="C472">
            <v>0</v>
          </cell>
          <cell r="D472">
            <v>365</v>
          </cell>
          <cell r="E472">
            <v>182.5</v>
          </cell>
          <cell r="G472">
            <v>465</v>
          </cell>
          <cell r="H472">
            <v>65</v>
          </cell>
        </row>
        <row r="473">
          <cell r="A473">
            <v>466</v>
          </cell>
          <cell r="B473">
            <v>0</v>
          </cell>
          <cell r="C473">
            <v>0</v>
          </cell>
          <cell r="D473">
            <v>366</v>
          </cell>
          <cell r="E473">
            <v>183</v>
          </cell>
          <cell r="G473">
            <v>466</v>
          </cell>
          <cell r="H473">
            <v>66</v>
          </cell>
        </row>
        <row r="474">
          <cell r="A474">
            <v>467</v>
          </cell>
          <cell r="B474">
            <v>0</v>
          </cell>
          <cell r="C474">
            <v>0</v>
          </cell>
          <cell r="D474">
            <v>367</v>
          </cell>
          <cell r="E474">
            <v>183.5</v>
          </cell>
          <cell r="G474">
            <v>467</v>
          </cell>
          <cell r="H474">
            <v>67</v>
          </cell>
        </row>
        <row r="475">
          <cell r="A475">
            <v>468</v>
          </cell>
          <cell r="B475">
            <v>0</v>
          </cell>
          <cell r="C475">
            <v>0</v>
          </cell>
          <cell r="D475">
            <v>368</v>
          </cell>
          <cell r="E475">
            <v>184</v>
          </cell>
          <cell r="G475">
            <v>468</v>
          </cell>
          <cell r="H475">
            <v>68</v>
          </cell>
        </row>
        <row r="476">
          <cell r="A476">
            <v>469</v>
          </cell>
          <cell r="B476">
            <v>0</v>
          </cell>
          <cell r="C476">
            <v>0</v>
          </cell>
          <cell r="D476">
            <v>369</v>
          </cell>
          <cell r="E476">
            <v>184.5</v>
          </cell>
          <cell r="G476">
            <v>469</v>
          </cell>
          <cell r="H476">
            <v>69</v>
          </cell>
        </row>
        <row r="477">
          <cell r="A477">
            <v>470</v>
          </cell>
          <cell r="B477">
            <v>0</v>
          </cell>
          <cell r="C477">
            <v>0</v>
          </cell>
          <cell r="D477">
            <v>370</v>
          </cell>
          <cell r="E477">
            <v>185</v>
          </cell>
          <cell r="G477">
            <v>470</v>
          </cell>
          <cell r="H477">
            <v>70</v>
          </cell>
        </row>
        <row r="478">
          <cell r="A478">
            <v>471</v>
          </cell>
          <cell r="B478">
            <v>0</v>
          </cell>
          <cell r="C478">
            <v>0</v>
          </cell>
          <cell r="D478">
            <v>371</v>
          </cell>
          <cell r="E478">
            <v>185.5</v>
          </cell>
          <cell r="G478">
            <v>471</v>
          </cell>
          <cell r="H478">
            <v>71</v>
          </cell>
        </row>
        <row r="479">
          <cell r="A479">
            <v>472</v>
          </cell>
          <cell r="B479">
            <v>0</v>
          </cell>
          <cell r="C479">
            <v>0</v>
          </cell>
          <cell r="D479">
            <v>372</v>
          </cell>
          <cell r="E479">
            <v>186</v>
          </cell>
          <cell r="G479">
            <v>472</v>
          </cell>
          <cell r="H479">
            <v>72</v>
          </cell>
        </row>
        <row r="480">
          <cell r="A480">
            <v>473</v>
          </cell>
          <cell r="B480">
            <v>0</v>
          </cell>
          <cell r="C480">
            <v>0</v>
          </cell>
          <cell r="D480">
            <v>373</v>
          </cell>
          <cell r="E480">
            <v>186.5</v>
          </cell>
          <cell r="G480">
            <v>473</v>
          </cell>
          <cell r="H480">
            <v>73</v>
          </cell>
        </row>
        <row r="481">
          <cell r="A481">
            <v>474</v>
          </cell>
          <cell r="B481">
            <v>0</v>
          </cell>
          <cell r="C481">
            <v>0</v>
          </cell>
          <cell r="D481">
            <v>374</v>
          </cell>
          <cell r="E481">
            <v>187</v>
          </cell>
          <cell r="G481">
            <v>474</v>
          </cell>
          <cell r="H481">
            <v>74</v>
          </cell>
        </row>
        <row r="482">
          <cell r="A482">
            <v>475</v>
          </cell>
          <cell r="B482">
            <v>0</v>
          </cell>
          <cell r="C482">
            <v>0</v>
          </cell>
          <cell r="D482">
            <v>375</v>
          </cell>
          <cell r="E482">
            <v>187.5</v>
          </cell>
          <cell r="G482">
            <v>475</v>
          </cell>
          <cell r="H482">
            <v>75</v>
          </cell>
        </row>
        <row r="483">
          <cell r="A483">
            <v>476</v>
          </cell>
          <cell r="B483">
            <v>0</v>
          </cell>
          <cell r="C483">
            <v>0</v>
          </cell>
          <cell r="D483">
            <v>376</v>
          </cell>
          <cell r="E483">
            <v>188</v>
          </cell>
          <cell r="G483">
            <v>476</v>
          </cell>
          <cell r="H483">
            <v>76</v>
          </cell>
        </row>
        <row r="484">
          <cell r="A484">
            <v>477</v>
          </cell>
          <cell r="B484">
            <v>0</v>
          </cell>
          <cell r="C484">
            <v>0</v>
          </cell>
          <cell r="D484">
            <v>377</v>
          </cell>
          <cell r="E484">
            <v>188.5</v>
          </cell>
          <cell r="G484">
            <v>477</v>
          </cell>
          <cell r="H484">
            <v>77</v>
          </cell>
        </row>
        <row r="485">
          <cell r="A485">
            <v>478</v>
          </cell>
          <cell r="B485">
            <v>0</v>
          </cell>
          <cell r="C485">
            <v>0</v>
          </cell>
          <cell r="D485">
            <v>378</v>
          </cell>
          <cell r="E485">
            <v>189</v>
          </cell>
          <cell r="G485">
            <v>478</v>
          </cell>
          <cell r="H485">
            <v>78</v>
          </cell>
        </row>
        <row r="486">
          <cell r="A486">
            <v>479</v>
          </cell>
          <cell r="B486">
            <v>0</v>
          </cell>
          <cell r="C486">
            <v>0</v>
          </cell>
          <cell r="D486">
            <v>379</v>
          </cell>
          <cell r="E486">
            <v>189.5</v>
          </cell>
          <cell r="G486">
            <v>479</v>
          </cell>
          <cell r="H486">
            <v>79</v>
          </cell>
        </row>
        <row r="487">
          <cell r="A487">
            <v>480</v>
          </cell>
          <cell r="B487">
            <v>0</v>
          </cell>
          <cell r="C487">
            <v>0</v>
          </cell>
          <cell r="D487">
            <v>380</v>
          </cell>
          <cell r="E487">
            <v>190</v>
          </cell>
          <cell r="G487">
            <v>480</v>
          </cell>
          <cell r="H487">
            <v>80</v>
          </cell>
        </row>
        <row r="488">
          <cell r="A488">
            <v>481</v>
          </cell>
          <cell r="B488">
            <v>0</v>
          </cell>
          <cell r="C488">
            <v>0</v>
          </cell>
          <cell r="D488">
            <v>381</v>
          </cell>
          <cell r="E488">
            <v>190.5</v>
          </cell>
          <cell r="G488">
            <v>481</v>
          </cell>
          <cell r="H488">
            <v>81</v>
          </cell>
        </row>
        <row r="489">
          <cell r="A489">
            <v>482</v>
          </cell>
          <cell r="B489">
            <v>0</v>
          </cell>
          <cell r="C489">
            <v>0</v>
          </cell>
          <cell r="D489">
            <v>382</v>
          </cell>
          <cell r="E489">
            <v>191</v>
          </cell>
          <cell r="G489">
            <v>482</v>
          </cell>
          <cell r="H489">
            <v>82</v>
          </cell>
        </row>
        <row r="490">
          <cell r="A490">
            <v>483</v>
          </cell>
          <cell r="B490">
            <v>0</v>
          </cell>
          <cell r="C490">
            <v>0</v>
          </cell>
          <cell r="D490">
            <v>383</v>
          </cell>
          <cell r="E490">
            <v>191.5</v>
          </cell>
          <cell r="G490">
            <v>483</v>
          </cell>
          <cell r="H490">
            <v>83</v>
          </cell>
        </row>
        <row r="491">
          <cell r="A491">
            <v>484</v>
          </cell>
          <cell r="B491">
            <v>0</v>
          </cell>
          <cell r="C491">
            <v>0</v>
          </cell>
          <cell r="D491">
            <v>384</v>
          </cell>
          <cell r="E491">
            <v>192</v>
          </cell>
          <cell r="G491">
            <v>484</v>
          </cell>
          <cell r="H491">
            <v>84</v>
          </cell>
        </row>
        <row r="492">
          <cell r="A492">
            <v>485</v>
          </cell>
          <cell r="B492">
            <v>0</v>
          </cell>
          <cell r="C492">
            <v>0</v>
          </cell>
          <cell r="D492">
            <v>385</v>
          </cell>
          <cell r="E492">
            <v>192.5</v>
          </cell>
          <cell r="G492">
            <v>485</v>
          </cell>
          <cell r="H492">
            <v>85</v>
          </cell>
        </row>
        <row r="493">
          <cell r="A493">
            <v>486</v>
          </cell>
          <cell r="B493">
            <v>0</v>
          </cell>
          <cell r="C493">
            <v>0</v>
          </cell>
          <cell r="D493">
            <v>386</v>
          </cell>
          <cell r="E493">
            <v>193</v>
          </cell>
          <cell r="G493">
            <v>486</v>
          </cell>
          <cell r="H493">
            <v>86</v>
          </cell>
        </row>
        <row r="494">
          <cell r="A494">
            <v>487</v>
          </cell>
          <cell r="B494">
            <v>0</v>
          </cell>
          <cell r="C494">
            <v>0</v>
          </cell>
          <cell r="D494">
            <v>387</v>
          </cell>
          <cell r="E494">
            <v>193.5</v>
          </cell>
          <cell r="G494">
            <v>487</v>
          </cell>
          <cell r="H494">
            <v>87</v>
          </cell>
        </row>
        <row r="495">
          <cell r="A495">
            <v>488</v>
          </cell>
          <cell r="B495">
            <v>0</v>
          </cell>
          <cell r="C495">
            <v>0</v>
          </cell>
          <cell r="D495">
            <v>388</v>
          </cell>
          <cell r="E495">
            <v>194</v>
          </cell>
          <cell r="G495">
            <v>488</v>
          </cell>
          <cell r="H495">
            <v>88</v>
          </cell>
        </row>
        <row r="496">
          <cell r="A496">
            <v>489</v>
          </cell>
          <cell r="B496">
            <v>0</v>
          </cell>
          <cell r="C496">
            <v>0</v>
          </cell>
          <cell r="D496">
            <v>389</v>
          </cell>
          <cell r="E496">
            <v>194.5</v>
          </cell>
          <cell r="G496">
            <v>489</v>
          </cell>
          <cell r="H496">
            <v>89</v>
          </cell>
        </row>
        <row r="497">
          <cell r="A497">
            <v>490</v>
          </cell>
          <cell r="B497">
            <v>0</v>
          </cell>
          <cell r="C497">
            <v>0</v>
          </cell>
          <cell r="D497">
            <v>390</v>
          </cell>
          <cell r="E497">
            <v>195</v>
          </cell>
          <cell r="G497">
            <v>490</v>
          </cell>
          <cell r="H497">
            <v>90</v>
          </cell>
        </row>
        <row r="498">
          <cell r="A498">
            <v>491</v>
          </cell>
          <cell r="B498">
            <v>0</v>
          </cell>
          <cell r="C498">
            <v>0</v>
          </cell>
          <cell r="D498">
            <v>391</v>
          </cell>
          <cell r="E498">
            <v>195.5</v>
          </cell>
          <cell r="G498">
            <v>491</v>
          </cell>
          <cell r="H498">
            <v>91</v>
          </cell>
        </row>
        <row r="499">
          <cell r="A499">
            <v>492</v>
          </cell>
          <cell r="B499">
            <v>0</v>
          </cell>
          <cell r="C499">
            <v>0</v>
          </cell>
          <cell r="D499">
            <v>392</v>
          </cell>
          <cell r="E499">
            <v>196</v>
          </cell>
          <cell r="G499">
            <v>492</v>
          </cell>
          <cell r="H499">
            <v>92</v>
          </cell>
        </row>
        <row r="500">
          <cell r="A500">
            <v>493</v>
          </cell>
          <cell r="B500">
            <v>0</v>
          </cell>
          <cell r="C500">
            <v>0</v>
          </cell>
          <cell r="D500">
            <v>393</v>
          </cell>
          <cell r="E500">
            <v>196.5</v>
          </cell>
          <cell r="G500">
            <v>493</v>
          </cell>
          <cell r="H500">
            <v>93</v>
          </cell>
        </row>
        <row r="501">
          <cell r="A501">
            <v>494</v>
          </cell>
          <cell r="B501">
            <v>0</v>
          </cell>
          <cell r="C501">
            <v>0</v>
          </cell>
          <cell r="D501">
            <v>394</v>
          </cell>
          <cell r="E501">
            <v>197</v>
          </cell>
          <cell r="G501">
            <v>494</v>
          </cell>
          <cell r="H501">
            <v>94</v>
          </cell>
        </row>
        <row r="502">
          <cell r="A502">
            <v>495</v>
          </cell>
          <cell r="B502">
            <v>0</v>
          </cell>
          <cell r="C502">
            <v>0</v>
          </cell>
          <cell r="D502">
            <v>395</v>
          </cell>
          <cell r="E502">
            <v>197.5</v>
          </cell>
          <cell r="G502">
            <v>495</v>
          </cell>
          <cell r="H502">
            <v>95</v>
          </cell>
        </row>
        <row r="503">
          <cell r="A503">
            <v>496</v>
          </cell>
          <cell r="B503">
            <v>0</v>
          </cell>
          <cell r="C503">
            <v>0</v>
          </cell>
          <cell r="D503">
            <v>396</v>
          </cell>
          <cell r="E503">
            <v>198</v>
          </cell>
          <cell r="G503">
            <v>496</v>
          </cell>
          <cell r="H503">
            <v>96</v>
          </cell>
        </row>
        <row r="504">
          <cell r="A504">
            <v>497</v>
          </cell>
          <cell r="B504">
            <v>0</v>
          </cell>
          <cell r="C504">
            <v>0</v>
          </cell>
          <cell r="D504">
            <v>397</v>
          </cell>
          <cell r="E504">
            <v>198.5</v>
          </cell>
          <cell r="G504">
            <v>497</v>
          </cell>
          <cell r="H504">
            <v>97</v>
          </cell>
        </row>
        <row r="505">
          <cell r="A505">
            <v>498</v>
          </cell>
          <cell r="B505">
            <v>0</v>
          </cell>
          <cell r="C505">
            <v>0</v>
          </cell>
          <cell r="D505">
            <v>398</v>
          </cell>
          <cell r="E505">
            <v>199</v>
          </cell>
          <cell r="G505">
            <v>498</v>
          </cell>
          <cell r="H505">
            <v>98</v>
          </cell>
        </row>
        <row r="506">
          <cell r="A506">
            <v>499</v>
          </cell>
          <cell r="B506">
            <v>0</v>
          </cell>
          <cell r="C506">
            <v>0</v>
          </cell>
          <cell r="D506">
            <v>399</v>
          </cell>
          <cell r="E506">
            <v>199.5</v>
          </cell>
          <cell r="G506">
            <v>499</v>
          </cell>
          <cell r="H506">
            <v>99</v>
          </cell>
        </row>
        <row r="507">
          <cell r="A507">
            <v>500</v>
          </cell>
          <cell r="B507">
            <v>0</v>
          </cell>
          <cell r="C507">
            <v>0</v>
          </cell>
          <cell r="D507">
            <v>400</v>
          </cell>
          <cell r="E507">
            <v>200</v>
          </cell>
          <cell r="G507">
            <v>500</v>
          </cell>
          <cell r="H507">
            <v>100</v>
          </cell>
        </row>
        <row r="508">
          <cell r="A508">
            <v>501</v>
          </cell>
          <cell r="B508">
            <v>0</v>
          </cell>
          <cell r="C508">
            <v>0</v>
          </cell>
          <cell r="D508">
            <v>401</v>
          </cell>
          <cell r="E508">
            <v>200.5</v>
          </cell>
          <cell r="G508">
            <v>501</v>
          </cell>
          <cell r="H508">
            <v>101</v>
          </cell>
        </row>
        <row r="509">
          <cell r="A509">
            <v>502</v>
          </cell>
          <cell r="B509">
            <v>0</v>
          </cell>
          <cell r="C509">
            <v>0</v>
          </cell>
          <cell r="D509">
            <v>402</v>
          </cell>
          <cell r="E509">
            <v>201</v>
          </cell>
          <cell r="G509">
            <v>502</v>
          </cell>
          <cell r="H509">
            <v>102</v>
          </cell>
        </row>
        <row r="510">
          <cell r="A510">
            <v>503</v>
          </cell>
          <cell r="B510">
            <v>0</v>
          </cell>
          <cell r="C510">
            <v>0</v>
          </cell>
          <cell r="D510">
            <v>403</v>
          </cell>
          <cell r="E510">
            <v>201.5</v>
          </cell>
          <cell r="G510">
            <v>503</v>
          </cell>
          <cell r="H510">
            <v>103</v>
          </cell>
        </row>
        <row r="511">
          <cell r="A511">
            <v>504</v>
          </cell>
          <cell r="B511">
            <v>0</v>
          </cell>
          <cell r="C511">
            <v>0</v>
          </cell>
          <cell r="D511">
            <v>404</v>
          </cell>
          <cell r="E511">
            <v>202</v>
          </cell>
          <cell r="G511">
            <v>504</v>
          </cell>
          <cell r="H511">
            <v>104</v>
          </cell>
        </row>
        <row r="512">
          <cell r="A512">
            <v>505</v>
          </cell>
          <cell r="B512">
            <v>0</v>
          </cell>
          <cell r="C512">
            <v>0</v>
          </cell>
          <cell r="D512">
            <v>405</v>
          </cell>
          <cell r="E512">
            <v>202.5</v>
          </cell>
          <cell r="G512">
            <v>505</v>
          </cell>
          <cell r="H512">
            <v>105</v>
          </cell>
        </row>
        <row r="513">
          <cell r="A513">
            <v>506</v>
          </cell>
          <cell r="B513">
            <v>0</v>
          </cell>
          <cell r="C513">
            <v>0</v>
          </cell>
          <cell r="D513">
            <v>406</v>
          </cell>
          <cell r="E513">
            <v>203</v>
          </cell>
          <cell r="G513">
            <v>506</v>
          </cell>
          <cell r="H513">
            <v>106</v>
          </cell>
        </row>
        <row r="514">
          <cell r="A514">
            <v>507</v>
          </cell>
          <cell r="B514">
            <v>0</v>
          </cell>
          <cell r="C514">
            <v>0</v>
          </cell>
          <cell r="D514">
            <v>407</v>
          </cell>
          <cell r="E514">
            <v>203.5</v>
          </cell>
          <cell r="G514">
            <v>507</v>
          </cell>
          <cell r="H514">
            <v>107</v>
          </cell>
        </row>
        <row r="515">
          <cell r="A515">
            <v>508</v>
          </cell>
          <cell r="B515">
            <v>0</v>
          </cell>
          <cell r="C515">
            <v>0</v>
          </cell>
          <cell r="D515">
            <v>408</v>
          </cell>
          <cell r="E515">
            <v>204</v>
          </cell>
          <cell r="G515">
            <v>508</v>
          </cell>
          <cell r="H515">
            <v>108</v>
          </cell>
        </row>
        <row r="516">
          <cell r="A516">
            <v>509</v>
          </cell>
          <cell r="B516">
            <v>0</v>
          </cell>
          <cell r="C516">
            <v>0</v>
          </cell>
          <cell r="D516">
            <v>409</v>
          </cell>
          <cell r="E516">
            <v>204.5</v>
          </cell>
          <cell r="G516">
            <v>509</v>
          </cell>
          <cell r="H516">
            <v>109</v>
          </cell>
        </row>
        <row r="517">
          <cell r="A517">
            <v>510</v>
          </cell>
          <cell r="B517">
            <v>0</v>
          </cell>
          <cell r="C517">
            <v>0</v>
          </cell>
          <cell r="D517">
            <v>410</v>
          </cell>
          <cell r="E517">
            <v>205</v>
          </cell>
          <cell r="G517">
            <v>510</v>
          </cell>
          <cell r="H517">
            <v>110</v>
          </cell>
        </row>
        <row r="518">
          <cell r="A518">
            <v>511</v>
          </cell>
          <cell r="B518">
            <v>0</v>
          </cell>
          <cell r="C518">
            <v>0</v>
          </cell>
          <cell r="D518">
            <v>411</v>
          </cell>
          <cell r="E518">
            <v>205.5</v>
          </cell>
          <cell r="G518">
            <v>511</v>
          </cell>
          <cell r="H518">
            <v>111</v>
          </cell>
        </row>
        <row r="519">
          <cell r="A519">
            <v>512</v>
          </cell>
          <cell r="B519">
            <v>0</v>
          </cell>
          <cell r="C519">
            <v>0</v>
          </cell>
          <cell r="D519">
            <v>412</v>
          </cell>
          <cell r="E519">
            <v>206</v>
          </cell>
          <cell r="G519">
            <v>512</v>
          </cell>
          <cell r="H519">
            <v>112</v>
          </cell>
        </row>
        <row r="520">
          <cell r="A520">
            <v>513</v>
          </cell>
          <cell r="B520">
            <v>0</v>
          </cell>
          <cell r="C520">
            <v>0</v>
          </cell>
          <cell r="D520">
            <v>413</v>
          </cell>
          <cell r="E520">
            <v>206.5</v>
          </cell>
          <cell r="G520">
            <v>513</v>
          </cell>
          <cell r="H520">
            <v>113</v>
          </cell>
        </row>
        <row r="521">
          <cell r="A521">
            <v>514</v>
          </cell>
          <cell r="B521">
            <v>0</v>
          </cell>
          <cell r="C521">
            <v>0</v>
          </cell>
          <cell r="D521">
            <v>414</v>
          </cell>
          <cell r="E521">
            <v>207</v>
          </cell>
          <cell r="G521">
            <v>514</v>
          </cell>
          <cell r="H521">
            <v>114</v>
          </cell>
        </row>
        <row r="522">
          <cell r="A522">
            <v>515</v>
          </cell>
          <cell r="B522">
            <v>0</v>
          </cell>
          <cell r="C522">
            <v>0</v>
          </cell>
          <cell r="D522">
            <v>415</v>
          </cell>
          <cell r="E522">
            <v>207.5</v>
          </cell>
          <cell r="G522">
            <v>515</v>
          </cell>
          <cell r="H522">
            <v>115</v>
          </cell>
        </row>
        <row r="523">
          <cell r="A523">
            <v>516</v>
          </cell>
          <cell r="B523">
            <v>0</v>
          </cell>
          <cell r="C523">
            <v>0</v>
          </cell>
          <cell r="D523">
            <v>416</v>
          </cell>
          <cell r="E523">
            <v>208</v>
          </cell>
          <cell r="G523">
            <v>516</v>
          </cell>
          <cell r="H523">
            <v>116</v>
          </cell>
        </row>
        <row r="524">
          <cell r="A524">
            <v>517</v>
          </cell>
          <cell r="B524">
            <v>0</v>
          </cell>
          <cell r="C524">
            <v>0</v>
          </cell>
          <cell r="D524">
            <v>417</v>
          </cell>
          <cell r="E524">
            <v>208.5</v>
          </cell>
          <cell r="G524">
            <v>517</v>
          </cell>
          <cell r="H524">
            <v>117</v>
          </cell>
        </row>
        <row r="525">
          <cell r="A525">
            <v>518</v>
          </cell>
          <cell r="B525">
            <v>0</v>
          </cell>
          <cell r="C525">
            <v>0</v>
          </cell>
          <cell r="D525">
            <v>418</v>
          </cell>
          <cell r="E525">
            <v>209</v>
          </cell>
          <cell r="G525">
            <v>518</v>
          </cell>
          <cell r="H525">
            <v>118</v>
          </cell>
        </row>
        <row r="526">
          <cell r="A526">
            <v>519</v>
          </cell>
          <cell r="B526">
            <v>0</v>
          </cell>
          <cell r="C526">
            <v>0</v>
          </cell>
          <cell r="D526">
            <v>419</v>
          </cell>
          <cell r="E526">
            <v>209.5</v>
          </cell>
          <cell r="G526">
            <v>519</v>
          </cell>
          <cell r="H526">
            <v>119</v>
          </cell>
        </row>
        <row r="527">
          <cell r="A527">
            <v>520</v>
          </cell>
          <cell r="B527">
            <v>0</v>
          </cell>
          <cell r="C527">
            <v>0</v>
          </cell>
          <cell r="D527">
            <v>420</v>
          </cell>
          <cell r="E527">
            <v>210</v>
          </cell>
          <cell r="G527">
            <v>520</v>
          </cell>
          <cell r="H527">
            <v>120</v>
          </cell>
        </row>
        <row r="528">
          <cell r="A528">
            <v>521</v>
          </cell>
          <cell r="B528">
            <v>0</v>
          </cell>
          <cell r="C528">
            <v>0</v>
          </cell>
          <cell r="D528">
            <v>421</v>
          </cell>
          <cell r="E528">
            <v>210.5</v>
          </cell>
          <cell r="G528">
            <v>521</v>
          </cell>
          <cell r="H528">
            <v>121</v>
          </cell>
        </row>
        <row r="529">
          <cell r="A529">
            <v>522</v>
          </cell>
          <cell r="B529">
            <v>0</v>
          </cell>
          <cell r="C529">
            <v>0</v>
          </cell>
          <cell r="D529">
            <v>422</v>
          </cell>
          <cell r="E529">
            <v>211</v>
          </cell>
          <cell r="G529">
            <v>522</v>
          </cell>
          <cell r="H529">
            <v>122</v>
          </cell>
        </row>
        <row r="530">
          <cell r="A530">
            <v>523</v>
          </cell>
          <cell r="B530">
            <v>0</v>
          </cell>
          <cell r="C530">
            <v>0</v>
          </cell>
          <cell r="D530">
            <v>423</v>
          </cell>
          <cell r="E530">
            <v>211.5</v>
          </cell>
          <cell r="G530">
            <v>523</v>
          </cell>
          <cell r="H530">
            <v>123</v>
          </cell>
        </row>
        <row r="531">
          <cell r="A531">
            <v>524</v>
          </cell>
          <cell r="B531">
            <v>0</v>
          </cell>
          <cell r="C531">
            <v>0</v>
          </cell>
          <cell r="D531">
            <v>424</v>
          </cell>
          <cell r="E531">
            <v>212</v>
          </cell>
          <cell r="G531">
            <v>524</v>
          </cell>
          <cell r="H531">
            <v>124</v>
          </cell>
        </row>
        <row r="532">
          <cell r="A532">
            <v>525</v>
          </cell>
          <cell r="B532">
            <v>0</v>
          </cell>
          <cell r="C532">
            <v>0</v>
          </cell>
          <cell r="D532">
            <v>425</v>
          </cell>
          <cell r="E532">
            <v>212.5</v>
          </cell>
          <cell r="G532">
            <v>525</v>
          </cell>
          <cell r="H532">
            <v>125</v>
          </cell>
        </row>
        <row r="533">
          <cell r="A533">
            <v>526</v>
          </cell>
          <cell r="B533">
            <v>0</v>
          </cell>
          <cell r="C533">
            <v>0</v>
          </cell>
          <cell r="D533">
            <v>426</v>
          </cell>
          <cell r="E533">
            <v>213</v>
          </cell>
          <cell r="G533">
            <v>526</v>
          </cell>
          <cell r="H533">
            <v>126</v>
          </cell>
        </row>
        <row r="534">
          <cell r="A534">
            <v>527</v>
          </cell>
          <cell r="B534">
            <v>0</v>
          </cell>
          <cell r="C534">
            <v>0</v>
          </cell>
          <cell r="D534">
            <v>427</v>
          </cell>
          <cell r="E534">
            <v>213.5</v>
          </cell>
          <cell r="G534">
            <v>527</v>
          </cell>
          <cell r="H534">
            <v>127</v>
          </cell>
        </row>
        <row r="535">
          <cell r="A535">
            <v>528</v>
          </cell>
          <cell r="B535">
            <v>0</v>
          </cell>
          <cell r="C535">
            <v>0</v>
          </cell>
          <cell r="D535">
            <v>428</v>
          </cell>
          <cell r="E535">
            <v>214</v>
          </cell>
          <cell r="G535">
            <v>528</v>
          </cell>
          <cell r="H535">
            <v>128</v>
          </cell>
        </row>
        <row r="536">
          <cell r="A536">
            <v>529</v>
          </cell>
          <cell r="B536">
            <v>0</v>
          </cell>
          <cell r="C536">
            <v>0</v>
          </cell>
          <cell r="D536">
            <v>429</v>
          </cell>
          <cell r="E536">
            <v>214.5</v>
          </cell>
          <cell r="G536">
            <v>529</v>
          </cell>
          <cell r="H536">
            <v>129</v>
          </cell>
        </row>
        <row r="537">
          <cell r="A537">
            <v>530</v>
          </cell>
          <cell r="B537">
            <v>0</v>
          </cell>
          <cell r="C537">
            <v>0</v>
          </cell>
          <cell r="D537">
            <v>430</v>
          </cell>
          <cell r="E537">
            <v>215</v>
          </cell>
          <cell r="G537">
            <v>530</v>
          </cell>
          <cell r="H537">
            <v>130</v>
          </cell>
        </row>
        <row r="538">
          <cell r="A538">
            <v>531</v>
          </cell>
          <cell r="B538">
            <v>0</v>
          </cell>
          <cell r="C538">
            <v>0</v>
          </cell>
          <cell r="D538">
            <v>431</v>
          </cell>
          <cell r="E538">
            <v>215.5</v>
          </cell>
          <cell r="G538">
            <v>531</v>
          </cell>
          <cell r="H538">
            <v>131</v>
          </cell>
        </row>
        <row r="539">
          <cell r="A539">
            <v>532</v>
          </cell>
          <cell r="B539">
            <v>0</v>
          </cell>
          <cell r="C539">
            <v>0</v>
          </cell>
          <cell r="D539">
            <v>432</v>
          </cell>
          <cell r="E539">
            <v>216</v>
          </cell>
          <cell r="G539">
            <v>532</v>
          </cell>
          <cell r="H539">
            <v>132</v>
          </cell>
        </row>
        <row r="540">
          <cell r="A540">
            <v>533</v>
          </cell>
          <cell r="B540">
            <v>0</v>
          </cell>
          <cell r="C540">
            <v>0</v>
          </cell>
          <cell r="D540">
            <v>433</v>
          </cell>
          <cell r="E540">
            <v>216.5</v>
          </cell>
          <cell r="G540">
            <v>533</v>
          </cell>
          <cell r="H540">
            <v>133</v>
          </cell>
        </row>
        <row r="541">
          <cell r="A541">
            <v>534</v>
          </cell>
          <cell r="B541">
            <v>0</v>
          </cell>
          <cell r="C541">
            <v>0</v>
          </cell>
          <cell r="D541">
            <v>434</v>
          </cell>
          <cell r="E541">
            <v>217</v>
          </cell>
          <cell r="G541">
            <v>534</v>
          </cell>
          <cell r="H541">
            <v>134</v>
          </cell>
        </row>
        <row r="542">
          <cell r="A542">
            <v>535</v>
          </cell>
          <cell r="B542">
            <v>0</v>
          </cell>
          <cell r="C542">
            <v>0</v>
          </cell>
          <cell r="D542">
            <v>435</v>
          </cell>
          <cell r="E542">
            <v>217.5</v>
          </cell>
          <cell r="G542">
            <v>535</v>
          </cell>
          <cell r="H542">
            <v>135</v>
          </cell>
        </row>
        <row r="543">
          <cell r="A543">
            <v>536</v>
          </cell>
          <cell r="B543">
            <v>0</v>
          </cell>
          <cell r="C543">
            <v>0</v>
          </cell>
          <cell r="D543">
            <v>436</v>
          </cell>
          <cell r="E543">
            <v>218</v>
          </cell>
          <cell r="G543">
            <v>536</v>
          </cell>
          <cell r="H543">
            <v>136</v>
          </cell>
        </row>
        <row r="544">
          <cell r="A544">
            <v>537</v>
          </cell>
          <cell r="B544">
            <v>0</v>
          </cell>
          <cell r="C544">
            <v>0</v>
          </cell>
          <cell r="D544">
            <v>437</v>
          </cell>
          <cell r="E544">
            <v>218.5</v>
          </cell>
          <cell r="G544">
            <v>537</v>
          </cell>
          <cell r="H544">
            <v>137</v>
          </cell>
        </row>
        <row r="545">
          <cell r="A545">
            <v>538</v>
          </cell>
          <cell r="B545">
            <v>0</v>
          </cell>
          <cell r="C545">
            <v>0</v>
          </cell>
          <cell r="D545">
            <v>438</v>
          </cell>
          <cell r="E545">
            <v>219</v>
          </cell>
          <cell r="G545">
            <v>538</v>
          </cell>
          <cell r="H545">
            <v>138</v>
          </cell>
        </row>
        <row r="546">
          <cell r="A546">
            <v>539</v>
          </cell>
          <cell r="B546">
            <v>0</v>
          </cell>
          <cell r="C546">
            <v>0</v>
          </cell>
          <cell r="D546">
            <v>439</v>
          </cell>
          <cell r="E546">
            <v>219.5</v>
          </cell>
          <cell r="G546">
            <v>539</v>
          </cell>
          <cell r="H546">
            <v>139</v>
          </cell>
        </row>
        <row r="547">
          <cell r="A547">
            <v>540</v>
          </cell>
          <cell r="B547">
            <v>0</v>
          </cell>
          <cell r="C547">
            <v>0</v>
          </cell>
          <cell r="D547">
            <v>440</v>
          </cell>
          <cell r="E547">
            <v>220</v>
          </cell>
          <cell r="G547">
            <v>540</v>
          </cell>
          <cell r="H547">
            <v>140</v>
          </cell>
        </row>
        <row r="548">
          <cell r="A548">
            <v>541</v>
          </cell>
          <cell r="B548">
            <v>0</v>
          </cell>
          <cell r="C548">
            <v>0</v>
          </cell>
          <cell r="D548">
            <v>441</v>
          </cell>
          <cell r="E548">
            <v>220.5</v>
          </cell>
          <cell r="G548">
            <v>541</v>
          </cell>
          <cell r="H548">
            <v>141</v>
          </cell>
        </row>
        <row r="549">
          <cell r="A549">
            <v>542</v>
          </cell>
          <cell r="B549">
            <v>0</v>
          </cell>
          <cell r="C549">
            <v>0</v>
          </cell>
          <cell r="D549">
            <v>442</v>
          </cell>
          <cell r="E549">
            <v>221</v>
          </cell>
          <cell r="G549">
            <v>542</v>
          </cell>
          <cell r="H549">
            <v>142</v>
          </cell>
        </row>
        <row r="550">
          <cell r="A550">
            <v>543</v>
          </cell>
          <cell r="B550">
            <v>0</v>
          </cell>
          <cell r="C550">
            <v>0</v>
          </cell>
          <cell r="D550">
            <v>443</v>
          </cell>
          <cell r="E550">
            <v>221.5</v>
          </cell>
          <cell r="G550">
            <v>543</v>
          </cell>
          <cell r="H550">
            <v>143</v>
          </cell>
        </row>
        <row r="551">
          <cell r="A551">
            <v>544</v>
          </cell>
          <cell r="B551">
            <v>0</v>
          </cell>
          <cell r="C551">
            <v>0</v>
          </cell>
          <cell r="D551">
            <v>444</v>
          </cell>
          <cell r="E551">
            <v>222</v>
          </cell>
          <cell r="G551">
            <v>544</v>
          </cell>
          <cell r="H551">
            <v>144</v>
          </cell>
        </row>
        <row r="552">
          <cell r="A552">
            <v>545</v>
          </cell>
          <cell r="B552">
            <v>0</v>
          </cell>
          <cell r="C552">
            <v>0</v>
          </cell>
          <cell r="D552">
            <v>445</v>
          </cell>
          <cell r="E552">
            <v>222.5</v>
          </cell>
          <cell r="G552">
            <v>545</v>
          </cell>
          <cell r="H552">
            <v>145</v>
          </cell>
        </row>
        <row r="553">
          <cell r="A553">
            <v>546</v>
          </cell>
          <cell r="B553">
            <v>0</v>
          </cell>
          <cell r="C553">
            <v>0</v>
          </cell>
          <cell r="D553">
            <v>446</v>
          </cell>
          <cell r="E553">
            <v>223</v>
          </cell>
          <cell r="G553">
            <v>546</v>
          </cell>
          <cell r="H553">
            <v>146</v>
          </cell>
        </row>
        <row r="554">
          <cell r="A554">
            <v>547</v>
          </cell>
          <cell r="B554">
            <v>0</v>
          </cell>
          <cell r="C554">
            <v>0</v>
          </cell>
          <cell r="D554">
            <v>447</v>
          </cell>
          <cell r="E554">
            <v>223.5</v>
          </cell>
          <cell r="G554">
            <v>547</v>
          </cell>
          <cell r="H554">
            <v>147</v>
          </cell>
        </row>
        <row r="555">
          <cell r="A555">
            <v>548</v>
          </cell>
          <cell r="B555">
            <v>0</v>
          </cell>
          <cell r="C555">
            <v>0</v>
          </cell>
          <cell r="D555">
            <v>448</v>
          </cell>
          <cell r="E555">
            <v>224</v>
          </cell>
          <cell r="G555">
            <v>548</v>
          </cell>
          <cell r="H555">
            <v>148</v>
          </cell>
        </row>
        <row r="556">
          <cell r="A556">
            <v>549</v>
          </cell>
          <cell r="B556">
            <v>0</v>
          </cell>
          <cell r="C556">
            <v>0</v>
          </cell>
          <cell r="D556">
            <v>449</v>
          </cell>
          <cell r="E556">
            <v>224.5</v>
          </cell>
          <cell r="G556">
            <v>549</v>
          </cell>
          <cell r="H556">
            <v>149</v>
          </cell>
        </row>
        <row r="557">
          <cell r="A557">
            <v>550</v>
          </cell>
          <cell r="B557">
            <v>0</v>
          </cell>
          <cell r="C557">
            <v>0</v>
          </cell>
          <cell r="D557">
            <v>450</v>
          </cell>
          <cell r="E557">
            <v>225</v>
          </cell>
          <cell r="G557">
            <v>550</v>
          </cell>
          <cell r="H557">
            <v>150</v>
          </cell>
        </row>
        <row r="558">
          <cell r="A558">
            <v>551</v>
          </cell>
          <cell r="B558">
            <v>0</v>
          </cell>
          <cell r="C558">
            <v>0</v>
          </cell>
          <cell r="D558">
            <v>451</v>
          </cell>
          <cell r="E558">
            <v>225.5</v>
          </cell>
          <cell r="G558">
            <v>551</v>
          </cell>
          <cell r="H558">
            <v>151</v>
          </cell>
        </row>
        <row r="559">
          <cell r="A559">
            <v>552</v>
          </cell>
          <cell r="B559">
            <v>0</v>
          </cell>
          <cell r="C559">
            <v>0</v>
          </cell>
          <cell r="D559">
            <v>452</v>
          </cell>
          <cell r="E559">
            <v>226</v>
          </cell>
          <cell r="G559">
            <v>552</v>
          </cell>
          <cell r="H559">
            <v>152</v>
          </cell>
        </row>
        <row r="560">
          <cell r="A560">
            <v>553</v>
          </cell>
          <cell r="B560">
            <v>0</v>
          </cell>
          <cell r="C560">
            <v>0</v>
          </cell>
          <cell r="D560">
            <v>453</v>
          </cell>
          <cell r="E560">
            <v>226.5</v>
          </cell>
          <cell r="G560">
            <v>553</v>
          </cell>
          <cell r="H560">
            <v>153</v>
          </cell>
        </row>
        <row r="561">
          <cell r="A561">
            <v>554</v>
          </cell>
          <cell r="B561">
            <v>0</v>
          </cell>
          <cell r="C561">
            <v>0</v>
          </cell>
          <cell r="D561">
            <v>454</v>
          </cell>
          <cell r="E561">
            <v>227</v>
          </cell>
          <cell r="G561">
            <v>554</v>
          </cell>
          <cell r="H561">
            <v>154</v>
          </cell>
        </row>
        <row r="562">
          <cell r="A562">
            <v>555</v>
          </cell>
          <cell r="B562">
            <v>0</v>
          </cell>
          <cell r="C562">
            <v>0</v>
          </cell>
          <cell r="D562">
            <v>455</v>
          </cell>
          <cell r="E562">
            <v>227.5</v>
          </cell>
          <cell r="G562">
            <v>555</v>
          </cell>
          <cell r="H562">
            <v>155</v>
          </cell>
        </row>
        <row r="563">
          <cell r="A563">
            <v>556</v>
          </cell>
          <cell r="B563">
            <v>0</v>
          </cell>
          <cell r="C563">
            <v>0</v>
          </cell>
          <cell r="D563">
            <v>456</v>
          </cell>
          <cell r="E563">
            <v>228</v>
          </cell>
          <cell r="G563">
            <v>556</v>
          </cell>
          <cell r="H563">
            <v>156</v>
          </cell>
        </row>
        <row r="564">
          <cell r="A564">
            <v>557</v>
          </cell>
          <cell r="B564">
            <v>0</v>
          </cell>
          <cell r="C564">
            <v>0</v>
          </cell>
          <cell r="D564">
            <v>457</v>
          </cell>
          <cell r="E564">
            <v>228.5</v>
          </cell>
          <cell r="G564">
            <v>557</v>
          </cell>
          <cell r="H564">
            <v>157</v>
          </cell>
        </row>
        <row r="565">
          <cell r="A565">
            <v>558</v>
          </cell>
          <cell r="B565">
            <v>0</v>
          </cell>
          <cell r="C565">
            <v>0</v>
          </cell>
          <cell r="D565">
            <v>458</v>
          </cell>
          <cell r="E565">
            <v>229</v>
          </cell>
          <cell r="G565">
            <v>558</v>
          </cell>
          <cell r="H565">
            <v>158</v>
          </cell>
        </row>
        <row r="566">
          <cell r="A566">
            <v>559</v>
          </cell>
          <cell r="B566">
            <v>0</v>
          </cell>
          <cell r="C566">
            <v>0</v>
          </cell>
          <cell r="D566">
            <v>459</v>
          </cell>
          <cell r="E566">
            <v>229.5</v>
          </cell>
          <cell r="G566">
            <v>559</v>
          </cell>
          <cell r="H566">
            <v>159</v>
          </cell>
        </row>
        <row r="567">
          <cell r="A567">
            <v>560</v>
          </cell>
          <cell r="B567">
            <v>0</v>
          </cell>
          <cell r="C567">
            <v>0</v>
          </cell>
          <cell r="D567">
            <v>460</v>
          </cell>
          <cell r="E567">
            <v>230</v>
          </cell>
          <cell r="G567">
            <v>560</v>
          </cell>
          <cell r="H567">
            <v>160</v>
          </cell>
        </row>
        <row r="568">
          <cell r="A568">
            <v>561</v>
          </cell>
          <cell r="B568">
            <v>0</v>
          </cell>
          <cell r="C568">
            <v>0</v>
          </cell>
          <cell r="D568">
            <v>461</v>
          </cell>
          <cell r="E568">
            <v>230.5</v>
          </cell>
          <cell r="G568">
            <v>561</v>
          </cell>
          <cell r="H568">
            <v>161</v>
          </cell>
        </row>
        <row r="569">
          <cell r="A569">
            <v>562</v>
          </cell>
          <cell r="B569">
            <v>0</v>
          </cell>
          <cell r="C569">
            <v>0</v>
          </cell>
          <cell r="D569">
            <v>462</v>
          </cell>
          <cell r="E569">
            <v>231</v>
          </cell>
          <cell r="G569">
            <v>562</v>
          </cell>
          <cell r="H569">
            <v>162</v>
          </cell>
        </row>
        <row r="570">
          <cell r="A570">
            <v>563</v>
          </cell>
          <cell r="B570">
            <v>0</v>
          </cell>
          <cell r="C570">
            <v>0</v>
          </cell>
          <cell r="D570">
            <v>463</v>
          </cell>
          <cell r="E570">
            <v>231.5</v>
          </cell>
          <cell r="G570">
            <v>563</v>
          </cell>
          <cell r="H570">
            <v>163</v>
          </cell>
        </row>
        <row r="571">
          <cell r="A571">
            <v>564</v>
          </cell>
          <cell r="B571">
            <v>0</v>
          </cell>
          <cell r="C571">
            <v>0</v>
          </cell>
          <cell r="D571">
            <v>464</v>
          </cell>
          <cell r="E571">
            <v>232</v>
          </cell>
          <cell r="G571">
            <v>564</v>
          </cell>
          <cell r="H571">
            <v>164</v>
          </cell>
        </row>
        <row r="572">
          <cell r="A572">
            <v>565</v>
          </cell>
          <cell r="B572">
            <v>0</v>
          </cell>
          <cell r="C572">
            <v>0</v>
          </cell>
          <cell r="D572">
            <v>465</v>
          </cell>
          <cell r="E572">
            <v>232.5</v>
          </cell>
          <cell r="G572">
            <v>565</v>
          </cell>
          <cell r="H572">
            <v>165</v>
          </cell>
        </row>
        <row r="573">
          <cell r="A573">
            <v>566</v>
          </cell>
          <cell r="B573">
            <v>0</v>
          </cell>
          <cell r="C573">
            <v>0</v>
          </cell>
          <cell r="D573">
            <v>466</v>
          </cell>
          <cell r="E573">
            <v>233</v>
          </cell>
          <cell r="G573">
            <v>566</v>
          </cell>
          <cell r="H573">
            <v>166</v>
          </cell>
        </row>
        <row r="574">
          <cell r="A574">
            <v>567</v>
          </cell>
          <cell r="B574">
            <v>0</v>
          </cell>
          <cell r="C574">
            <v>0</v>
          </cell>
          <cell r="D574">
            <v>467</v>
          </cell>
          <cell r="E574">
            <v>233.5</v>
          </cell>
          <cell r="G574">
            <v>567</v>
          </cell>
          <cell r="H574">
            <v>167</v>
          </cell>
        </row>
        <row r="575">
          <cell r="A575">
            <v>568</v>
          </cell>
          <cell r="B575">
            <v>0</v>
          </cell>
          <cell r="C575">
            <v>0</v>
          </cell>
          <cell r="D575">
            <v>468</v>
          </cell>
          <cell r="E575">
            <v>234</v>
          </cell>
          <cell r="G575">
            <v>568</v>
          </cell>
          <cell r="H575">
            <v>168</v>
          </cell>
        </row>
        <row r="576">
          <cell r="A576">
            <v>569</v>
          </cell>
          <cell r="B576">
            <v>0</v>
          </cell>
          <cell r="C576">
            <v>0</v>
          </cell>
          <cell r="D576">
            <v>469</v>
          </cell>
          <cell r="E576">
            <v>234.5</v>
          </cell>
          <cell r="G576">
            <v>569</v>
          </cell>
          <cell r="H576">
            <v>169</v>
          </cell>
        </row>
        <row r="577">
          <cell r="A577">
            <v>570</v>
          </cell>
          <cell r="B577">
            <v>0</v>
          </cell>
          <cell r="C577">
            <v>0</v>
          </cell>
          <cell r="D577">
            <v>470</v>
          </cell>
          <cell r="E577">
            <v>235</v>
          </cell>
          <cell r="G577">
            <v>570</v>
          </cell>
          <cell r="H577">
            <v>170</v>
          </cell>
        </row>
        <row r="578">
          <cell r="A578">
            <v>571</v>
          </cell>
          <cell r="B578">
            <v>0</v>
          </cell>
          <cell r="C578">
            <v>0</v>
          </cell>
          <cell r="D578">
            <v>471</v>
          </cell>
          <cell r="E578">
            <v>235.5</v>
          </cell>
          <cell r="G578">
            <v>571</v>
          </cell>
          <cell r="H578">
            <v>171</v>
          </cell>
        </row>
        <row r="579">
          <cell r="A579">
            <v>572</v>
          </cell>
          <cell r="B579">
            <v>0</v>
          </cell>
          <cell r="C579">
            <v>0</v>
          </cell>
          <cell r="D579">
            <v>472</v>
          </cell>
          <cell r="E579">
            <v>236</v>
          </cell>
          <cell r="G579">
            <v>572</v>
          </cell>
          <cell r="H579">
            <v>172</v>
          </cell>
        </row>
        <row r="580">
          <cell r="A580">
            <v>573</v>
          </cell>
          <cell r="B580">
            <v>0</v>
          </cell>
          <cell r="C580">
            <v>0</v>
          </cell>
          <cell r="D580">
            <v>473</v>
          </cell>
          <cell r="E580">
            <v>236.5</v>
          </cell>
          <cell r="G580">
            <v>573</v>
          </cell>
          <cell r="H580">
            <v>173</v>
          </cell>
        </row>
        <row r="581">
          <cell r="A581">
            <v>574</v>
          </cell>
          <cell r="B581">
            <v>0</v>
          </cell>
          <cell r="C581">
            <v>0</v>
          </cell>
          <cell r="D581">
            <v>474</v>
          </cell>
          <cell r="E581">
            <v>237</v>
          </cell>
          <cell r="G581">
            <v>574</v>
          </cell>
          <cell r="H581">
            <v>174</v>
          </cell>
        </row>
        <row r="582">
          <cell r="A582">
            <v>575</v>
          </cell>
          <cell r="B582">
            <v>0</v>
          </cell>
          <cell r="C582">
            <v>0</v>
          </cell>
          <cell r="D582">
            <v>475</v>
          </cell>
          <cell r="E582">
            <v>237.5</v>
          </cell>
          <cell r="G582">
            <v>575</v>
          </cell>
          <cell r="H582">
            <v>175</v>
          </cell>
        </row>
        <row r="583">
          <cell r="A583">
            <v>576</v>
          </cell>
          <cell r="B583">
            <v>0</v>
          </cell>
          <cell r="C583">
            <v>0</v>
          </cell>
          <cell r="D583">
            <v>476</v>
          </cell>
          <cell r="E583">
            <v>238</v>
          </cell>
          <cell r="G583">
            <v>576</v>
          </cell>
          <cell r="H583">
            <v>176</v>
          </cell>
        </row>
        <row r="584">
          <cell r="A584">
            <v>577</v>
          </cell>
          <cell r="B584">
            <v>0</v>
          </cell>
          <cell r="C584">
            <v>0</v>
          </cell>
          <cell r="D584">
            <v>477</v>
          </cell>
          <cell r="E584">
            <v>238.5</v>
          </cell>
          <cell r="G584">
            <v>577</v>
          </cell>
          <cell r="H584">
            <v>177</v>
          </cell>
        </row>
        <row r="585">
          <cell r="A585">
            <v>578</v>
          </cell>
          <cell r="B585">
            <v>0</v>
          </cell>
          <cell r="C585">
            <v>0</v>
          </cell>
          <cell r="D585">
            <v>478</v>
          </cell>
          <cell r="E585">
            <v>239</v>
          </cell>
          <cell r="G585">
            <v>578</v>
          </cell>
          <cell r="H585">
            <v>178</v>
          </cell>
        </row>
        <row r="586">
          <cell r="A586">
            <v>579</v>
          </cell>
          <cell r="B586">
            <v>0</v>
          </cell>
          <cell r="C586">
            <v>0</v>
          </cell>
          <cell r="D586">
            <v>479</v>
          </cell>
          <cell r="E586">
            <v>239.5</v>
          </cell>
          <cell r="G586">
            <v>579</v>
          </cell>
          <cell r="H586">
            <v>179</v>
          </cell>
        </row>
        <row r="587">
          <cell r="A587">
            <v>580</v>
          </cell>
          <cell r="B587">
            <v>0</v>
          </cell>
          <cell r="C587">
            <v>0</v>
          </cell>
          <cell r="D587">
            <v>480</v>
          </cell>
          <cell r="E587">
            <v>240</v>
          </cell>
          <cell r="G587">
            <v>580</v>
          </cell>
          <cell r="H587">
            <v>180</v>
          </cell>
        </row>
        <row r="588">
          <cell r="A588">
            <v>581</v>
          </cell>
          <cell r="B588">
            <v>0</v>
          </cell>
          <cell r="C588">
            <v>0</v>
          </cell>
          <cell r="D588">
            <v>481</v>
          </cell>
          <cell r="E588">
            <v>240.5</v>
          </cell>
          <cell r="G588">
            <v>581</v>
          </cell>
          <cell r="H588">
            <v>181</v>
          </cell>
        </row>
        <row r="589">
          <cell r="A589">
            <v>582</v>
          </cell>
          <cell r="B589">
            <v>0</v>
          </cell>
          <cell r="C589">
            <v>0</v>
          </cell>
          <cell r="D589">
            <v>482</v>
          </cell>
          <cell r="E589">
            <v>241</v>
          </cell>
          <cell r="G589">
            <v>582</v>
          </cell>
          <cell r="H589">
            <v>182</v>
          </cell>
        </row>
        <row r="590">
          <cell r="A590">
            <v>583</v>
          </cell>
          <cell r="B590">
            <v>0</v>
          </cell>
          <cell r="C590">
            <v>0</v>
          </cell>
          <cell r="D590">
            <v>483</v>
          </cell>
          <cell r="E590">
            <v>241.5</v>
          </cell>
          <cell r="G590">
            <v>583</v>
          </cell>
          <cell r="H590">
            <v>183</v>
          </cell>
        </row>
        <row r="591">
          <cell r="A591">
            <v>584</v>
          </cell>
          <cell r="B591">
            <v>0</v>
          </cell>
          <cell r="C591">
            <v>0</v>
          </cell>
          <cell r="D591">
            <v>484</v>
          </cell>
          <cell r="E591">
            <v>242</v>
          </cell>
          <cell r="G591">
            <v>584</v>
          </cell>
          <cell r="H591">
            <v>184</v>
          </cell>
        </row>
        <row r="592">
          <cell r="A592">
            <v>585</v>
          </cell>
          <cell r="B592">
            <v>0</v>
          </cell>
          <cell r="C592">
            <v>0</v>
          </cell>
          <cell r="D592">
            <v>485</v>
          </cell>
          <cell r="E592">
            <v>242.5</v>
          </cell>
          <cell r="G592">
            <v>585</v>
          </cell>
          <cell r="H592">
            <v>185</v>
          </cell>
        </row>
        <row r="593">
          <cell r="A593">
            <v>586</v>
          </cell>
          <cell r="B593">
            <v>0</v>
          </cell>
          <cell r="C593">
            <v>0</v>
          </cell>
          <cell r="D593">
            <v>486</v>
          </cell>
          <cell r="E593">
            <v>243</v>
          </cell>
          <cell r="G593">
            <v>586</v>
          </cell>
          <cell r="H593">
            <v>186</v>
          </cell>
        </row>
        <row r="594">
          <cell r="A594">
            <v>587</v>
          </cell>
          <cell r="B594">
            <v>0</v>
          </cell>
          <cell r="C594">
            <v>0</v>
          </cell>
          <cell r="D594">
            <v>487</v>
          </cell>
          <cell r="E594">
            <v>243.5</v>
          </cell>
          <cell r="G594">
            <v>587</v>
          </cell>
          <cell r="H594">
            <v>187</v>
          </cell>
        </row>
        <row r="595">
          <cell r="A595">
            <v>588</v>
          </cell>
          <cell r="B595">
            <v>0</v>
          </cell>
          <cell r="C595">
            <v>0</v>
          </cell>
          <cell r="D595">
            <v>488</v>
          </cell>
          <cell r="E595">
            <v>244</v>
          </cell>
          <cell r="G595">
            <v>588</v>
          </cell>
          <cell r="H595">
            <v>188</v>
          </cell>
        </row>
        <row r="596">
          <cell r="A596">
            <v>589</v>
          </cell>
          <cell r="B596">
            <v>0</v>
          </cell>
          <cell r="C596">
            <v>0</v>
          </cell>
          <cell r="D596">
            <v>489</v>
          </cell>
          <cell r="E596">
            <v>244.5</v>
          </cell>
          <cell r="G596">
            <v>589</v>
          </cell>
          <cell r="H596">
            <v>189</v>
          </cell>
        </row>
        <row r="597">
          <cell r="A597">
            <v>590</v>
          </cell>
          <cell r="B597">
            <v>0</v>
          </cell>
          <cell r="C597">
            <v>0</v>
          </cell>
          <cell r="D597">
            <v>490</v>
          </cell>
          <cell r="E597">
            <v>245</v>
          </cell>
          <cell r="G597">
            <v>590</v>
          </cell>
          <cell r="H597">
            <v>190</v>
          </cell>
        </row>
        <row r="598">
          <cell r="A598">
            <v>591</v>
          </cell>
          <cell r="B598">
            <v>0</v>
          </cell>
          <cell r="C598">
            <v>0</v>
          </cell>
          <cell r="D598">
            <v>491</v>
          </cell>
          <cell r="E598">
            <v>245.5</v>
          </cell>
          <cell r="G598">
            <v>591</v>
          </cell>
          <cell r="H598">
            <v>191</v>
          </cell>
        </row>
        <row r="599">
          <cell r="A599">
            <v>592</v>
          </cell>
          <cell r="B599">
            <v>0</v>
          </cell>
          <cell r="C599">
            <v>0</v>
          </cell>
          <cell r="D599">
            <v>492</v>
          </cell>
          <cell r="E599">
            <v>246</v>
          </cell>
          <cell r="G599">
            <v>592</v>
          </cell>
          <cell r="H599">
            <v>192</v>
          </cell>
        </row>
        <row r="600">
          <cell r="A600">
            <v>593</v>
          </cell>
          <cell r="B600">
            <v>0</v>
          </cell>
          <cell r="C600">
            <v>0</v>
          </cell>
          <cell r="D600">
            <v>493</v>
          </cell>
          <cell r="E600">
            <v>246.5</v>
          </cell>
          <cell r="G600">
            <v>593</v>
          </cell>
          <cell r="H600">
            <v>193</v>
          </cell>
        </row>
        <row r="601">
          <cell r="A601">
            <v>594</v>
          </cell>
          <cell r="B601">
            <v>0</v>
          </cell>
          <cell r="C601">
            <v>0</v>
          </cell>
          <cell r="D601">
            <v>494</v>
          </cell>
          <cell r="E601">
            <v>247</v>
          </cell>
          <cell r="G601">
            <v>594</v>
          </cell>
          <cell r="H601">
            <v>194</v>
          </cell>
        </row>
        <row r="602">
          <cell r="A602">
            <v>595</v>
          </cell>
          <cell r="B602">
            <v>0</v>
          </cell>
          <cell r="C602">
            <v>0</v>
          </cell>
          <cell r="D602">
            <v>495</v>
          </cell>
          <cell r="E602">
            <v>247.5</v>
          </cell>
          <cell r="G602">
            <v>595</v>
          </cell>
          <cell r="H602">
            <v>195</v>
          </cell>
        </row>
        <row r="603">
          <cell r="A603">
            <v>596</v>
          </cell>
          <cell r="B603">
            <v>0</v>
          </cell>
          <cell r="C603">
            <v>0</v>
          </cell>
          <cell r="D603">
            <v>496</v>
          </cell>
          <cell r="E603">
            <v>248</v>
          </cell>
          <cell r="G603">
            <v>596</v>
          </cell>
          <cell r="H603">
            <v>196</v>
          </cell>
        </row>
        <row r="604">
          <cell r="A604">
            <v>597</v>
          </cell>
          <cell r="B604">
            <v>0</v>
          </cell>
          <cell r="C604">
            <v>0</v>
          </cell>
          <cell r="D604">
            <v>497</v>
          </cell>
          <cell r="E604">
            <v>248.5</v>
          </cell>
          <cell r="G604">
            <v>597</v>
          </cell>
          <cell r="H604">
            <v>197</v>
          </cell>
        </row>
        <row r="605">
          <cell r="A605">
            <v>598</v>
          </cell>
          <cell r="B605">
            <v>0</v>
          </cell>
          <cell r="C605">
            <v>0</v>
          </cell>
          <cell r="D605">
            <v>498</v>
          </cell>
          <cell r="E605">
            <v>249</v>
          </cell>
          <cell r="G605">
            <v>598</v>
          </cell>
          <cell r="H605">
            <v>198</v>
          </cell>
        </row>
        <row r="606">
          <cell r="A606">
            <v>599</v>
          </cell>
          <cell r="B606">
            <v>0</v>
          </cell>
          <cell r="C606">
            <v>0</v>
          </cell>
          <cell r="D606">
            <v>499</v>
          </cell>
          <cell r="E606">
            <v>249.5</v>
          </cell>
          <cell r="G606">
            <v>599</v>
          </cell>
          <cell r="H606">
            <v>199</v>
          </cell>
        </row>
        <row r="607">
          <cell r="A607">
            <v>600</v>
          </cell>
          <cell r="B607">
            <v>0</v>
          </cell>
          <cell r="C607">
            <v>0</v>
          </cell>
          <cell r="D607">
            <v>500</v>
          </cell>
          <cell r="E607">
            <v>250</v>
          </cell>
          <cell r="G607">
            <v>600</v>
          </cell>
          <cell r="H607">
            <v>200</v>
          </cell>
        </row>
        <row r="608">
          <cell r="A608">
            <v>601</v>
          </cell>
          <cell r="B608">
            <v>0</v>
          </cell>
          <cell r="C608">
            <v>0</v>
          </cell>
          <cell r="D608">
            <v>501</v>
          </cell>
          <cell r="E608">
            <v>250.5</v>
          </cell>
          <cell r="G608">
            <v>601</v>
          </cell>
          <cell r="H608">
            <v>201</v>
          </cell>
        </row>
        <row r="609">
          <cell r="A609">
            <v>602</v>
          </cell>
          <cell r="B609">
            <v>0</v>
          </cell>
          <cell r="C609">
            <v>0</v>
          </cell>
          <cell r="D609">
            <v>502</v>
          </cell>
          <cell r="E609">
            <v>251</v>
          </cell>
          <cell r="G609">
            <v>602</v>
          </cell>
          <cell r="H609">
            <v>202</v>
          </cell>
        </row>
        <row r="610">
          <cell r="A610">
            <v>603</v>
          </cell>
          <cell r="B610">
            <v>0</v>
          </cell>
          <cell r="C610">
            <v>0</v>
          </cell>
          <cell r="D610">
            <v>503</v>
          </cell>
          <cell r="E610">
            <v>251.5</v>
          </cell>
          <cell r="G610">
            <v>603</v>
          </cell>
          <cell r="H610">
            <v>203</v>
          </cell>
        </row>
        <row r="611">
          <cell r="A611">
            <v>604</v>
          </cell>
          <cell r="B611">
            <v>0</v>
          </cell>
          <cell r="C611">
            <v>0</v>
          </cell>
          <cell r="D611">
            <v>504</v>
          </cell>
          <cell r="E611">
            <v>252</v>
          </cell>
          <cell r="G611">
            <v>604</v>
          </cell>
          <cell r="H611">
            <v>204</v>
          </cell>
        </row>
        <row r="612">
          <cell r="A612">
            <v>605</v>
          </cell>
          <cell r="B612">
            <v>0</v>
          </cell>
          <cell r="C612">
            <v>0</v>
          </cell>
          <cell r="D612">
            <v>505</v>
          </cell>
          <cell r="E612">
            <v>252.5</v>
          </cell>
          <cell r="G612">
            <v>605</v>
          </cell>
          <cell r="H612">
            <v>205</v>
          </cell>
        </row>
        <row r="613">
          <cell r="A613">
            <v>606</v>
          </cell>
          <cell r="B613">
            <v>0</v>
          </cell>
          <cell r="C613">
            <v>0</v>
          </cell>
          <cell r="D613">
            <v>506</v>
          </cell>
          <cell r="E613">
            <v>253</v>
          </cell>
          <cell r="G613">
            <v>606</v>
          </cell>
          <cell r="H613">
            <v>206</v>
          </cell>
        </row>
        <row r="614">
          <cell r="A614">
            <v>607</v>
          </cell>
          <cell r="B614">
            <v>0</v>
          </cell>
          <cell r="C614">
            <v>0</v>
          </cell>
          <cell r="D614">
            <v>507</v>
          </cell>
          <cell r="E614">
            <v>253.5</v>
          </cell>
          <cell r="G614">
            <v>607</v>
          </cell>
          <cell r="H614">
            <v>207</v>
          </cell>
        </row>
        <row r="615">
          <cell r="A615">
            <v>608</v>
          </cell>
          <cell r="B615">
            <v>0</v>
          </cell>
          <cell r="C615">
            <v>0</v>
          </cell>
          <cell r="D615">
            <v>508</v>
          </cell>
          <cell r="E615">
            <v>254</v>
          </cell>
          <cell r="G615">
            <v>608</v>
          </cell>
          <cell r="H615">
            <v>208</v>
          </cell>
        </row>
        <row r="616">
          <cell r="A616">
            <v>609</v>
          </cell>
          <cell r="B616">
            <v>0</v>
          </cell>
          <cell r="C616">
            <v>0</v>
          </cell>
          <cell r="D616">
            <v>509</v>
          </cell>
          <cell r="E616">
            <v>254.5</v>
          </cell>
          <cell r="G616">
            <v>609</v>
          </cell>
          <cell r="H616">
            <v>209</v>
          </cell>
        </row>
        <row r="617">
          <cell r="A617">
            <v>610</v>
          </cell>
          <cell r="B617">
            <v>0</v>
          </cell>
          <cell r="C617">
            <v>0</v>
          </cell>
          <cell r="D617">
            <v>510</v>
          </cell>
          <cell r="E617">
            <v>255</v>
          </cell>
          <cell r="G617">
            <v>610</v>
          </cell>
          <cell r="H617">
            <v>210</v>
          </cell>
        </row>
        <row r="618">
          <cell r="A618">
            <v>611</v>
          </cell>
          <cell r="B618">
            <v>0</v>
          </cell>
          <cell r="C618">
            <v>0</v>
          </cell>
          <cell r="D618">
            <v>511</v>
          </cell>
          <cell r="E618">
            <v>255.5</v>
          </cell>
          <cell r="G618">
            <v>611</v>
          </cell>
          <cell r="H618">
            <v>211</v>
          </cell>
        </row>
        <row r="619">
          <cell r="A619">
            <v>612</v>
          </cell>
          <cell r="B619">
            <v>0</v>
          </cell>
          <cell r="C619">
            <v>0</v>
          </cell>
          <cell r="D619">
            <v>512</v>
          </cell>
          <cell r="E619">
            <v>256</v>
          </cell>
          <cell r="G619">
            <v>612</v>
          </cell>
          <cell r="H619">
            <v>212</v>
          </cell>
        </row>
        <row r="620">
          <cell r="A620">
            <v>613</v>
          </cell>
          <cell r="B620">
            <v>0</v>
          </cell>
          <cell r="C620">
            <v>0</v>
          </cell>
          <cell r="D620">
            <v>513</v>
          </cell>
          <cell r="E620">
            <v>256.5</v>
          </cell>
          <cell r="G620">
            <v>613</v>
          </cell>
          <cell r="H620">
            <v>213</v>
          </cell>
        </row>
        <row r="621">
          <cell r="A621">
            <v>614</v>
          </cell>
          <cell r="B621">
            <v>0</v>
          </cell>
          <cell r="C621">
            <v>0</v>
          </cell>
          <cell r="D621">
            <v>514</v>
          </cell>
          <cell r="E621">
            <v>257</v>
          </cell>
          <cell r="G621">
            <v>614</v>
          </cell>
          <cell r="H621">
            <v>214</v>
          </cell>
        </row>
        <row r="622">
          <cell r="A622">
            <v>615</v>
          </cell>
          <cell r="B622">
            <v>0</v>
          </cell>
          <cell r="C622">
            <v>0</v>
          </cell>
          <cell r="D622">
            <v>515</v>
          </cell>
          <cell r="E622">
            <v>257.5</v>
          </cell>
          <cell r="G622">
            <v>615</v>
          </cell>
          <cell r="H622">
            <v>215</v>
          </cell>
        </row>
        <row r="623">
          <cell r="A623">
            <v>616</v>
          </cell>
          <cell r="B623">
            <v>0</v>
          </cell>
          <cell r="C623">
            <v>0</v>
          </cell>
          <cell r="D623">
            <v>516</v>
          </cell>
          <cell r="E623">
            <v>258</v>
          </cell>
          <cell r="G623">
            <v>616</v>
          </cell>
          <cell r="H623">
            <v>216</v>
          </cell>
        </row>
        <row r="624">
          <cell r="A624">
            <v>617</v>
          </cell>
          <cell r="B624">
            <v>0</v>
          </cell>
          <cell r="C624">
            <v>0</v>
          </cell>
          <cell r="D624">
            <v>517</v>
          </cell>
          <cell r="E624">
            <v>258.5</v>
          </cell>
          <cell r="G624">
            <v>617</v>
          </cell>
          <cell r="H624">
            <v>217</v>
          </cell>
        </row>
        <row r="625">
          <cell r="A625">
            <v>618</v>
          </cell>
          <cell r="B625">
            <v>0</v>
          </cell>
          <cell r="C625">
            <v>0</v>
          </cell>
          <cell r="D625">
            <v>518</v>
          </cell>
          <cell r="E625">
            <v>259</v>
          </cell>
          <cell r="G625">
            <v>618</v>
          </cell>
          <cell r="H625">
            <v>218</v>
          </cell>
        </row>
        <row r="626">
          <cell r="A626">
            <v>619</v>
          </cell>
          <cell r="B626">
            <v>0</v>
          </cell>
          <cell r="C626">
            <v>0</v>
          </cell>
          <cell r="D626">
            <v>519</v>
          </cell>
          <cell r="E626">
            <v>259.5</v>
          </cell>
          <cell r="G626">
            <v>619</v>
          </cell>
          <cell r="H626">
            <v>219</v>
          </cell>
        </row>
        <row r="627">
          <cell r="A627">
            <v>620</v>
          </cell>
          <cell r="B627">
            <v>0</v>
          </cell>
          <cell r="C627">
            <v>0</v>
          </cell>
          <cell r="D627">
            <v>520</v>
          </cell>
          <cell r="E627">
            <v>260</v>
          </cell>
          <cell r="G627">
            <v>620</v>
          </cell>
          <cell r="H627">
            <v>220</v>
          </cell>
        </row>
        <row r="628">
          <cell r="A628">
            <v>621</v>
          </cell>
          <cell r="B628">
            <v>0</v>
          </cell>
          <cell r="C628">
            <v>0</v>
          </cell>
          <cell r="D628">
            <v>521</v>
          </cell>
          <cell r="E628">
            <v>260.5</v>
          </cell>
          <cell r="G628">
            <v>621</v>
          </cell>
          <cell r="H628">
            <v>221</v>
          </cell>
        </row>
        <row r="629">
          <cell r="A629">
            <v>622</v>
          </cell>
          <cell r="B629">
            <v>0</v>
          </cell>
          <cell r="C629">
            <v>0</v>
          </cell>
          <cell r="D629">
            <v>522</v>
          </cell>
          <cell r="E629">
            <v>261</v>
          </cell>
          <cell r="G629">
            <v>622</v>
          </cell>
          <cell r="H629">
            <v>222</v>
          </cell>
        </row>
        <row r="630">
          <cell r="A630">
            <v>623</v>
          </cell>
          <cell r="B630">
            <v>0</v>
          </cell>
          <cell r="C630">
            <v>0</v>
          </cell>
          <cell r="D630">
            <v>523</v>
          </cell>
          <cell r="E630">
            <v>261.5</v>
          </cell>
          <cell r="G630">
            <v>623</v>
          </cell>
          <cell r="H630">
            <v>223</v>
          </cell>
        </row>
        <row r="631">
          <cell r="A631">
            <v>624</v>
          </cell>
          <cell r="B631">
            <v>0</v>
          </cell>
          <cell r="C631">
            <v>0</v>
          </cell>
          <cell r="D631">
            <v>524</v>
          </cell>
          <cell r="E631">
            <v>262</v>
          </cell>
          <cell r="G631">
            <v>624</v>
          </cell>
          <cell r="H631">
            <v>224</v>
          </cell>
        </row>
        <row r="632">
          <cell r="A632">
            <v>625</v>
          </cell>
          <cell r="B632">
            <v>0</v>
          </cell>
          <cell r="C632">
            <v>0</v>
          </cell>
          <cell r="D632">
            <v>525</v>
          </cell>
          <cell r="E632">
            <v>262.5</v>
          </cell>
          <cell r="G632">
            <v>625</v>
          </cell>
          <cell r="H632">
            <v>225</v>
          </cell>
        </row>
        <row r="633">
          <cell r="A633">
            <v>626</v>
          </cell>
          <cell r="B633">
            <v>0</v>
          </cell>
          <cell r="C633">
            <v>0</v>
          </cell>
          <cell r="D633">
            <v>526</v>
          </cell>
          <cell r="E633">
            <v>263</v>
          </cell>
          <cell r="G633">
            <v>626</v>
          </cell>
          <cell r="H633">
            <v>226</v>
          </cell>
        </row>
        <row r="634">
          <cell r="A634">
            <v>627</v>
          </cell>
          <cell r="B634">
            <v>0</v>
          </cell>
          <cell r="C634">
            <v>0</v>
          </cell>
          <cell r="D634">
            <v>527</v>
          </cell>
          <cell r="E634">
            <v>263.5</v>
          </cell>
          <cell r="G634">
            <v>627</v>
          </cell>
          <cell r="H634">
            <v>227</v>
          </cell>
        </row>
        <row r="635">
          <cell r="A635">
            <v>628</v>
          </cell>
          <cell r="B635">
            <v>0</v>
          </cell>
          <cell r="C635">
            <v>0</v>
          </cell>
          <cell r="D635">
            <v>528</v>
          </cell>
          <cell r="E635">
            <v>264</v>
          </cell>
          <cell r="G635">
            <v>628</v>
          </cell>
          <cell r="H635">
            <v>228</v>
          </cell>
        </row>
        <row r="636">
          <cell r="A636">
            <v>629</v>
          </cell>
          <cell r="B636">
            <v>0</v>
          </cell>
          <cell r="C636">
            <v>0</v>
          </cell>
          <cell r="D636">
            <v>529</v>
          </cell>
          <cell r="E636">
            <v>264.5</v>
          </cell>
          <cell r="G636">
            <v>629</v>
          </cell>
          <cell r="H636">
            <v>229</v>
          </cell>
        </row>
        <row r="637">
          <cell r="A637">
            <v>630</v>
          </cell>
          <cell r="B637">
            <v>0</v>
          </cell>
          <cell r="C637">
            <v>0</v>
          </cell>
          <cell r="D637">
            <v>530</v>
          </cell>
          <cell r="E637">
            <v>265</v>
          </cell>
          <cell r="G637">
            <v>630</v>
          </cell>
          <cell r="H637">
            <v>230</v>
          </cell>
        </row>
        <row r="638">
          <cell r="A638">
            <v>631</v>
          </cell>
          <cell r="B638">
            <v>0</v>
          </cell>
          <cell r="C638">
            <v>0</v>
          </cell>
          <cell r="D638">
            <v>531</v>
          </cell>
          <cell r="E638">
            <v>265.5</v>
          </cell>
          <cell r="G638">
            <v>631</v>
          </cell>
          <cell r="H638">
            <v>231</v>
          </cell>
        </row>
        <row r="639">
          <cell r="A639">
            <v>632</v>
          </cell>
          <cell r="B639">
            <v>0</v>
          </cell>
          <cell r="C639">
            <v>0</v>
          </cell>
          <cell r="D639">
            <v>532</v>
          </cell>
          <cell r="E639">
            <v>266</v>
          </cell>
          <cell r="G639">
            <v>632</v>
          </cell>
          <cell r="H639">
            <v>232</v>
          </cell>
        </row>
        <row r="640">
          <cell r="A640">
            <v>633</v>
          </cell>
          <cell r="B640">
            <v>0</v>
          </cell>
          <cell r="C640">
            <v>0</v>
          </cell>
          <cell r="D640">
            <v>533</v>
          </cell>
          <cell r="E640">
            <v>266.5</v>
          </cell>
          <cell r="G640">
            <v>633</v>
          </cell>
          <cell r="H640">
            <v>233</v>
          </cell>
        </row>
        <row r="641">
          <cell r="A641">
            <v>634</v>
          </cell>
          <cell r="B641">
            <v>0</v>
          </cell>
          <cell r="C641">
            <v>0</v>
          </cell>
          <cell r="D641">
            <v>534</v>
          </cell>
          <cell r="E641">
            <v>267</v>
          </cell>
          <cell r="G641">
            <v>634</v>
          </cell>
          <cell r="H641">
            <v>234</v>
          </cell>
        </row>
        <row r="642">
          <cell r="A642">
            <v>635</v>
          </cell>
          <cell r="B642">
            <v>0</v>
          </cell>
          <cell r="C642">
            <v>0</v>
          </cell>
          <cell r="D642">
            <v>535</v>
          </cell>
          <cell r="E642">
            <v>267.5</v>
          </cell>
          <cell r="G642">
            <v>635</v>
          </cell>
          <cell r="H642">
            <v>235</v>
          </cell>
        </row>
        <row r="643">
          <cell r="A643">
            <v>636</v>
          </cell>
          <cell r="B643">
            <v>0</v>
          </cell>
          <cell r="C643">
            <v>0</v>
          </cell>
          <cell r="D643">
            <v>536</v>
          </cell>
          <cell r="E643">
            <v>268</v>
          </cell>
          <cell r="G643">
            <v>636</v>
          </cell>
          <cell r="H643">
            <v>236</v>
          </cell>
        </row>
        <row r="644">
          <cell r="A644">
            <v>637</v>
          </cell>
          <cell r="B644">
            <v>0</v>
          </cell>
          <cell r="C644">
            <v>0</v>
          </cell>
          <cell r="D644">
            <v>537</v>
          </cell>
          <cell r="E644">
            <v>268.5</v>
          </cell>
          <cell r="G644">
            <v>637</v>
          </cell>
          <cell r="H644">
            <v>237</v>
          </cell>
        </row>
        <row r="645">
          <cell r="A645">
            <v>638</v>
          </cell>
          <cell r="B645">
            <v>0</v>
          </cell>
          <cell r="C645">
            <v>0</v>
          </cell>
          <cell r="D645">
            <v>538</v>
          </cell>
          <cell r="E645">
            <v>269</v>
          </cell>
          <cell r="G645">
            <v>638</v>
          </cell>
          <cell r="H645">
            <v>238</v>
          </cell>
        </row>
        <row r="646">
          <cell r="A646">
            <v>639</v>
          </cell>
          <cell r="B646">
            <v>0</v>
          </cell>
          <cell r="C646">
            <v>0</v>
          </cell>
          <cell r="D646">
            <v>539</v>
          </cell>
          <cell r="E646">
            <v>269.5</v>
          </cell>
          <cell r="G646">
            <v>639</v>
          </cell>
          <cell r="H646">
            <v>239</v>
          </cell>
        </row>
        <row r="647">
          <cell r="A647">
            <v>640</v>
          </cell>
          <cell r="B647">
            <v>0</v>
          </cell>
          <cell r="C647">
            <v>0</v>
          </cell>
          <cell r="D647">
            <v>540</v>
          </cell>
          <cell r="E647">
            <v>270</v>
          </cell>
          <cell r="G647">
            <v>640</v>
          </cell>
          <cell r="H647">
            <v>240</v>
          </cell>
        </row>
        <row r="648">
          <cell r="A648">
            <v>641</v>
          </cell>
          <cell r="B648">
            <v>0</v>
          </cell>
          <cell r="C648">
            <v>0</v>
          </cell>
          <cell r="D648">
            <v>541</v>
          </cell>
          <cell r="E648">
            <v>270.5</v>
          </cell>
          <cell r="G648">
            <v>641</v>
          </cell>
          <cell r="H648">
            <v>241</v>
          </cell>
        </row>
        <row r="649">
          <cell r="A649">
            <v>642</v>
          </cell>
          <cell r="B649">
            <v>0</v>
          </cell>
          <cell r="C649">
            <v>0</v>
          </cell>
          <cell r="D649">
            <v>542</v>
          </cell>
          <cell r="E649">
            <v>271</v>
          </cell>
          <cell r="G649">
            <v>642</v>
          </cell>
          <cell r="H649">
            <v>242</v>
          </cell>
        </row>
        <row r="650">
          <cell r="A650">
            <v>643</v>
          </cell>
          <cell r="B650">
            <v>0</v>
          </cell>
          <cell r="C650">
            <v>0</v>
          </cell>
          <cell r="D650">
            <v>543</v>
          </cell>
          <cell r="E650">
            <v>271.5</v>
          </cell>
          <cell r="G650">
            <v>643</v>
          </cell>
          <cell r="H650">
            <v>243</v>
          </cell>
        </row>
        <row r="651">
          <cell r="A651">
            <v>644</v>
          </cell>
          <cell r="B651">
            <v>0</v>
          </cell>
          <cell r="C651">
            <v>0</v>
          </cell>
          <cell r="D651">
            <v>544</v>
          </cell>
          <cell r="E651">
            <v>272</v>
          </cell>
          <cell r="G651">
            <v>644</v>
          </cell>
          <cell r="H651">
            <v>244</v>
          </cell>
        </row>
        <row r="652">
          <cell r="A652">
            <v>645</v>
          </cell>
          <cell r="B652">
            <v>0</v>
          </cell>
          <cell r="C652">
            <v>0</v>
          </cell>
          <cell r="D652">
            <v>545</v>
          </cell>
          <cell r="E652">
            <v>272.5</v>
          </cell>
          <cell r="G652">
            <v>645</v>
          </cell>
          <cell r="H652">
            <v>245</v>
          </cell>
        </row>
        <row r="653">
          <cell r="A653">
            <v>646</v>
          </cell>
          <cell r="B653">
            <v>0</v>
          </cell>
          <cell r="C653">
            <v>0</v>
          </cell>
          <cell r="D653">
            <v>546</v>
          </cell>
          <cell r="E653">
            <v>273</v>
          </cell>
          <cell r="G653">
            <v>646</v>
          </cell>
          <cell r="H653">
            <v>246</v>
          </cell>
        </row>
        <row r="654">
          <cell r="A654">
            <v>647</v>
          </cell>
          <cell r="B654">
            <v>0</v>
          </cell>
          <cell r="C654">
            <v>0</v>
          </cell>
          <cell r="D654">
            <v>547</v>
          </cell>
          <cell r="E654">
            <v>273.5</v>
          </cell>
          <cell r="G654">
            <v>647</v>
          </cell>
          <cell r="H654">
            <v>247</v>
          </cell>
        </row>
        <row r="655">
          <cell r="A655">
            <v>648</v>
          </cell>
          <cell r="B655">
            <v>0</v>
          </cell>
          <cell r="C655">
            <v>0</v>
          </cell>
          <cell r="D655">
            <v>548</v>
          </cell>
          <cell r="E655">
            <v>274</v>
          </cell>
          <cell r="G655">
            <v>648</v>
          </cell>
          <cell r="H655">
            <v>248</v>
          </cell>
        </row>
        <row r="656">
          <cell r="A656">
            <v>649</v>
          </cell>
          <cell r="B656">
            <v>0</v>
          </cell>
          <cell r="C656">
            <v>0</v>
          </cell>
          <cell r="D656">
            <v>549</v>
          </cell>
          <cell r="E656">
            <v>274.5</v>
          </cell>
          <cell r="G656">
            <v>649</v>
          </cell>
          <cell r="H656">
            <v>249</v>
          </cell>
        </row>
        <row r="657">
          <cell r="A657">
            <v>650</v>
          </cell>
          <cell r="B657">
            <v>0</v>
          </cell>
          <cell r="C657">
            <v>0</v>
          </cell>
          <cell r="D657">
            <v>550</v>
          </cell>
          <cell r="E657">
            <v>275</v>
          </cell>
          <cell r="G657">
            <v>650</v>
          </cell>
          <cell r="H657">
            <v>250</v>
          </cell>
        </row>
        <row r="658">
          <cell r="A658">
            <v>651</v>
          </cell>
          <cell r="B658">
            <v>0</v>
          </cell>
          <cell r="C658">
            <v>0</v>
          </cell>
          <cell r="D658">
            <v>551</v>
          </cell>
          <cell r="E658">
            <v>275.5</v>
          </cell>
          <cell r="G658">
            <v>651</v>
          </cell>
          <cell r="H658">
            <v>251</v>
          </cell>
        </row>
        <row r="659">
          <cell r="A659">
            <v>652</v>
          </cell>
          <cell r="B659">
            <v>0</v>
          </cell>
          <cell r="C659">
            <v>0</v>
          </cell>
          <cell r="D659">
            <v>552</v>
          </cell>
          <cell r="E659">
            <v>276</v>
          </cell>
          <cell r="G659">
            <v>652</v>
          </cell>
          <cell r="H659">
            <v>252</v>
          </cell>
        </row>
        <row r="660">
          <cell r="A660">
            <v>653</v>
          </cell>
          <cell r="B660">
            <v>0</v>
          </cell>
          <cell r="C660">
            <v>0</v>
          </cell>
          <cell r="D660">
            <v>553</v>
          </cell>
          <cell r="E660">
            <v>276.5</v>
          </cell>
          <cell r="G660">
            <v>653</v>
          </cell>
          <cell r="H660">
            <v>253</v>
          </cell>
        </row>
        <row r="661">
          <cell r="A661">
            <v>654</v>
          </cell>
          <cell r="B661">
            <v>0</v>
          </cell>
          <cell r="C661">
            <v>0</v>
          </cell>
          <cell r="D661">
            <v>554</v>
          </cell>
          <cell r="E661">
            <v>277</v>
          </cell>
          <cell r="G661">
            <v>654</v>
          </cell>
          <cell r="H661">
            <v>254</v>
          </cell>
        </row>
        <row r="662">
          <cell r="A662">
            <v>655</v>
          </cell>
          <cell r="B662">
            <v>0</v>
          </cell>
          <cell r="C662">
            <v>0</v>
          </cell>
          <cell r="D662">
            <v>555</v>
          </cell>
          <cell r="E662">
            <v>277.5</v>
          </cell>
          <cell r="G662">
            <v>655</v>
          </cell>
          <cell r="H662">
            <v>255</v>
          </cell>
        </row>
        <row r="663">
          <cell r="A663">
            <v>656</v>
          </cell>
          <cell r="B663">
            <v>0</v>
          </cell>
          <cell r="C663">
            <v>0</v>
          </cell>
          <cell r="D663">
            <v>556</v>
          </cell>
          <cell r="E663">
            <v>278</v>
          </cell>
          <cell r="G663">
            <v>656</v>
          </cell>
          <cell r="H663">
            <v>256</v>
          </cell>
        </row>
        <row r="664">
          <cell r="A664">
            <v>657</v>
          </cell>
          <cell r="B664">
            <v>0</v>
          </cell>
          <cell r="C664">
            <v>0</v>
          </cell>
          <cell r="D664">
            <v>557</v>
          </cell>
          <cell r="E664">
            <v>278.5</v>
          </cell>
          <cell r="G664">
            <v>657</v>
          </cell>
          <cell r="H664">
            <v>257</v>
          </cell>
        </row>
        <row r="665">
          <cell r="A665">
            <v>658</v>
          </cell>
          <cell r="B665">
            <v>0</v>
          </cell>
          <cell r="C665">
            <v>0</v>
          </cell>
          <cell r="D665">
            <v>558</v>
          </cell>
          <cell r="E665">
            <v>279</v>
          </cell>
          <cell r="G665">
            <v>658</v>
          </cell>
          <cell r="H665">
            <v>258</v>
          </cell>
        </row>
        <row r="666">
          <cell r="A666">
            <v>659</v>
          </cell>
          <cell r="B666">
            <v>0</v>
          </cell>
          <cell r="C666">
            <v>0</v>
          </cell>
          <cell r="D666">
            <v>559</v>
          </cell>
          <cell r="E666">
            <v>279.5</v>
          </cell>
          <cell r="G666">
            <v>659</v>
          </cell>
          <cell r="H666">
            <v>259</v>
          </cell>
        </row>
        <row r="667">
          <cell r="A667">
            <v>660</v>
          </cell>
          <cell r="B667">
            <v>0</v>
          </cell>
          <cell r="C667">
            <v>0</v>
          </cell>
          <cell r="D667">
            <v>560</v>
          </cell>
          <cell r="E667">
            <v>280</v>
          </cell>
          <cell r="G667">
            <v>660</v>
          </cell>
          <cell r="H667">
            <v>260</v>
          </cell>
        </row>
        <row r="668">
          <cell r="A668">
            <v>661</v>
          </cell>
          <cell r="B668">
            <v>0</v>
          </cell>
          <cell r="C668">
            <v>0</v>
          </cell>
          <cell r="D668">
            <v>561</v>
          </cell>
          <cell r="E668">
            <v>280.5</v>
          </cell>
          <cell r="G668">
            <v>661</v>
          </cell>
          <cell r="H668">
            <v>261</v>
          </cell>
        </row>
        <row r="669">
          <cell r="A669">
            <v>662</v>
          </cell>
          <cell r="B669">
            <v>0</v>
          </cell>
          <cell r="C669">
            <v>0</v>
          </cell>
          <cell r="D669">
            <v>562</v>
          </cell>
          <cell r="E669">
            <v>281</v>
          </cell>
          <cell r="G669">
            <v>662</v>
          </cell>
          <cell r="H669">
            <v>262</v>
          </cell>
        </row>
        <row r="670">
          <cell r="A670">
            <v>663</v>
          </cell>
          <cell r="B670">
            <v>0</v>
          </cell>
          <cell r="C670">
            <v>0</v>
          </cell>
          <cell r="D670">
            <v>563</v>
          </cell>
          <cell r="E670">
            <v>281.5</v>
          </cell>
          <cell r="G670">
            <v>663</v>
          </cell>
          <cell r="H670">
            <v>263</v>
          </cell>
        </row>
        <row r="671">
          <cell r="A671">
            <v>664</v>
          </cell>
          <cell r="B671">
            <v>0</v>
          </cell>
          <cell r="C671">
            <v>0</v>
          </cell>
          <cell r="D671">
            <v>564</v>
          </cell>
          <cell r="E671">
            <v>282</v>
          </cell>
          <cell r="G671">
            <v>664</v>
          </cell>
          <cell r="H671">
            <v>264</v>
          </cell>
        </row>
        <row r="672">
          <cell r="A672">
            <v>665</v>
          </cell>
          <cell r="B672">
            <v>0</v>
          </cell>
          <cell r="C672">
            <v>0</v>
          </cell>
          <cell r="D672">
            <v>565</v>
          </cell>
          <cell r="E672">
            <v>282.5</v>
          </cell>
          <cell r="G672">
            <v>665</v>
          </cell>
          <cell r="H672">
            <v>265</v>
          </cell>
        </row>
        <row r="673">
          <cell r="A673">
            <v>666</v>
          </cell>
          <cell r="B673">
            <v>0</v>
          </cell>
          <cell r="C673">
            <v>0</v>
          </cell>
          <cell r="D673">
            <v>566</v>
          </cell>
          <cell r="E673">
            <v>283</v>
          </cell>
          <cell r="G673">
            <v>666</v>
          </cell>
          <cell r="H673">
            <v>266</v>
          </cell>
        </row>
        <row r="674">
          <cell r="A674">
            <v>667</v>
          </cell>
          <cell r="B674">
            <v>0</v>
          </cell>
          <cell r="C674">
            <v>0</v>
          </cell>
          <cell r="D674">
            <v>567</v>
          </cell>
          <cell r="E674">
            <v>283.5</v>
          </cell>
          <cell r="G674">
            <v>667</v>
          </cell>
          <cell r="H674">
            <v>267</v>
          </cell>
        </row>
        <row r="675">
          <cell r="A675">
            <v>668</v>
          </cell>
          <cell r="B675">
            <v>0</v>
          </cell>
          <cell r="C675">
            <v>0</v>
          </cell>
          <cell r="D675">
            <v>568</v>
          </cell>
          <cell r="E675">
            <v>284</v>
          </cell>
          <cell r="G675">
            <v>668</v>
          </cell>
          <cell r="H675">
            <v>268</v>
          </cell>
        </row>
        <row r="676">
          <cell r="A676">
            <v>669</v>
          </cell>
          <cell r="B676">
            <v>0</v>
          </cell>
          <cell r="C676">
            <v>0</v>
          </cell>
          <cell r="D676">
            <v>569</v>
          </cell>
          <cell r="E676">
            <v>284.5</v>
          </cell>
          <cell r="G676">
            <v>669</v>
          </cell>
          <cell r="H676">
            <v>269</v>
          </cell>
        </row>
        <row r="677">
          <cell r="A677">
            <v>670</v>
          </cell>
          <cell r="B677">
            <v>0</v>
          </cell>
          <cell r="C677">
            <v>0</v>
          </cell>
          <cell r="D677">
            <v>570</v>
          </cell>
          <cell r="E677">
            <v>285</v>
          </cell>
          <cell r="G677">
            <v>670</v>
          </cell>
          <cell r="H677">
            <v>270</v>
          </cell>
        </row>
        <row r="678">
          <cell r="A678">
            <v>671</v>
          </cell>
          <cell r="B678">
            <v>0</v>
          </cell>
          <cell r="C678">
            <v>0</v>
          </cell>
          <cell r="D678">
            <v>571</v>
          </cell>
          <cell r="E678">
            <v>285.5</v>
          </cell>
          <cell r="G678">
            <v>671</v>
          </cell>
          <cell r="H678">
            <v>271</v>
          </cell>
        </row>
        <row r="679">
          <cell r="A679">
            <v>672</v>
          </cell>
          <cell r="B679">
            <v>0</v>
          </cell>
          <cell r="C679">
            <v>0</v>
          </cell>
          <cell r="D679">
            <v>572</v>
          </cell>
          <cell r="E679">
            <v>286</v>
          </cell>
          <cell r="G679">
            <v>672</v>
          </cell>
          <cell r="H679">
            <v>272</v>
          </cell>
        </row>
        <row r="680">
          <cell r="A680">
            <v>673</v>
          </cell>
          <cell r="B680">
            <v>0</v>
          </cell>
          <cell r="C680">
            <v>0</v>
          </cell>
          <cell r="D680">
            <v>573</v>
          </cell>
          <cell r="E680">
            <v>286.5</v>
          </cell>
          <cell r="G680">
            <v>673</v>
          </cell>
          <cell r="H680">
            <v>273</v>
          </cell>
        </row>
        <row r="681">
          <cell r="A681">
            <v>674</v>
          </cell>
          <cell r="B681">
            <v>0</v>
          </cell>
          <cell r="C681">
            <v>0</v>
          </cell>
          <cell r="D681">
            <v>574</v>
          </cell>
          <cell r="E681">
            <v>287</v>
          </cell>
          <cell r="G681">
            <v>674</v>
          </cell>
          <cell r="H681">
            <v>274</v>
          </cell>
        </row>
        <row r="682">
          <cell r="A682">
            <v>675</v>
          </cell>
          <cell r="B682">
            <v>0</v>
          </cell>
          <cell r="C682">
            <v>0</v>
          </cell>
          <cell r="D682">
            <v>575</v>
          </cell>
          <cell r="E682">
            <v>287.5</v>
          </cell>
          <cell r="G682">
            <v>675</v>
          </cell>
          <cell r="H682">
            <v>275</v>
          </cell>
        </row>
        <row r="683">
          <cell r="A683">
            <v>676</v>
          </cell>
          <cell r="B683">
            <v>0</v>
          </cell>
          <cell r="C683">
            <v>0</v>
          </cell>
          <cell r="D683">
            <v>576</v>
          </cell>
          <cell r="E683">
            <v>288</v>
          </cell>
          <cell r="G683">
            <v>676</v>
          </cell>
          <cell r="H683">
            <v>276</v>
          </cell>
        </row>
        <row r="684">
          <cell r="A684">
            <v>677</v>
          </cell>
          <cell r="B684">
            <v>0</v>
          </cell>
          <cell r="C684">
            <v>0</v>
          </cell>
          <cell r="D684">
            <v>577</v>
          </cell>
          <cell r="E684">
            <v>288.5</v>
          </cell>
          <cell r="G684">
            <v>677</v>
          </cell>
          <cell r="H684">
            <v>277</v>
          </cell>
        </row>
        <row r="685">
          <cell r="A685">
            <v>678</v>
          </cell>
          <cell r="B685">
            <v>0</v>
          </cell>
          <cell r="C685">
            <v>0</v>
          </cell>
          <cell r="D685">
            <v>578</v>
          </cell>
          <cell r="E685">
            <v>289</v>
          </cell>
          <cell r="G685">
            <v>678</v>
          </cell>
          <cell r="H685">
            <v>278</v>
          </cell>
        </row>
        <row r="686">
          <cell r="A686">
            <v>679</v>
          </cell>
          <cell r="B686">
            <v>0</v>
          </cell>
          <cell r="C686">
            <v>0</v>
          </cell>
          <cell r="D686">
            <v>579</v>
          </cell>
          <cell r="E686">
            <v>289.5</v>
          </cell>
          <cell r="G686">
            <v>679</v>
          </cell>
          <cell r="H686">
            <v>279</v>
          </cell>
        </row>
        <row r="687">
          <cell r="A687">
            <v>680</v>
          </cell>
          <cell r="B687">
            <v>0</v>
          </cell>
          <cell r="C687">
            <v>0</v>
          </cell>
          <cell r="D687">
            <v>580</v>
          </cell>
          <cell r="E687">
            <v>290</v>
          </cell>
          <cell r="G687">
            <v>680</v>
          </cell>
          <cell r="H687">
            <v>280</v>
          </cell>
        </row>
        <row r="688">
          <cell r="A688">
            <v>681</v>
          </cell>
          <cell r="B688">
            <v>0</v>
          </cell>
          <cell r="C688">
            <v>0</v>
          </cell>
          <cell r="D688">
            <v>581</v>
          </cell>
          <cell r="E688">
            <v>290.5</v>
          </cell>
          <cell r="G688">
            <v>681</v>
          </cell>
          <cell r="H688">
            <v>281</v>
          </cell>
        </row>
        <row r="689">
          <cell r="A689">
            <v>682</v>
          </cell>
          <cell r="B689">
            <v>0</v>
          </cell>
          <cell r="C689">
            <v>0</v>
          </cell>
          <cell r="D689">
            <v>582</v>
          </cell>
          <cell r="E689">
            <v>291</v>
          </cell>
          <cell r="G689">
            <v>682</v>
          </cell>
          <cell r="H689">
            <v>282</v>
          </cell>
        </row>
        <row r="690">
          <cell r="A690">
            <v>683</v>
          </cell>
          <cell r="B690">
            <v>0</v>
          </cell>
          <cell r="C690">
            <v>0</v>
          </cell>
          <cell r="D690">
            <v>583</v>
          </cell>
          <cell r="E690">
            <v>291.5</v>
          </cell>
          <cell r="G690">
            <v>683</v>
          </cell>
          <cell r="H690">
            <v>283</v>
          </cell>
        </row>
        <row r="691">
          <cell r="A691">
            <v>684</v>
          </cell>
          <cell r="B691">
            <v>0</v>
          </cell>
          <cell r="C691">
            <v>0</v>
          </cell>
          <cell r="D691">
            <v>584</v>
          </cell>
          <cell r="E691">
            <v>292</v>
          </cell>
          <cell r="G691">
            <v>684</v>
          </cell>
          <cell r="H691">
            <v>284</v>
          </cell>
        </row>
        <row r="692">
          <cell r="A692">
            <v>685</v>
          </cell>
          <cell r="B692">
            <v>0</v>
          </cell>
          <cell r="C692">
            <v>0</v>
          </cell>
          <cell r="D692">
            <v>585</v>
          </cell>
          <cell r="E692">
            <v>292.5</v>
          </cell>
          <cell r="G692">
            <v>685</v>
          </cell>
          <cell r="H692">
            <v>285</v>
          </cell>
        </row>
        <row r="693">
          <cell r="A693">
            <v>686</v>
          </cell>
          <cell r="B693">
            <v>0</v>
          </cell>
          <cell r="C693">
            <v>0</v>
          </cell>
          <cell r="D693">
            <v>586</v>
          </cell>
          <cell r="E693">
            <v>293</v>
          </cell>
          <cell r="G693">
            <v>686</v>
          </cell>
          <cell r="H693">
            <v>286</v>
          </cell>
        </row>
        <row r="694">
          <cell r="A694">
            <v>687</v>
          </cell>
          <cell r="B694">
            <v>0</v>
          </cell>
          <cell r="C694">
            <v>0</v>
          </cell>
          <cell r="D694">
            <v>587</v>
          </cell>
          <cell r="E694">
            <v>293.5</v>
          </cell>
          <cell r="G694">
            <v>687</v>
          </cell>
          <cell r="H694">
            <v>287</v>
          </cell>
        </row>
        <row r="695">
          <cell r="A695">
            <v>688</v>
          </cell>
          <cell r="B695">
            <v>0</v>
          </cell>
          <cell r="C695">
            <v>0</v>
          </cell>
          <cell r="D695">
            <v>588</v>
          </cell>
          <cell r="E695">
            <v>294</v>
          </cell>
          <cell r="G695">
            <v>688</v>
          </cell>
          <cell r="H695">
            <v>288</v>
          </cell>
        </row>
        <row r="696">
          <cell r="A696">
            <v>689</v>
          </cell>
          <cell r="B696">
            <v>0</v>
          </cell>
          <cell r="C696">
            <v>0</v>
          </cell>
          <cell r="D696">
            <v>589</v>
          </cell>
          <cell r="E696">
            <v>294.5</v>
          </cell>
          <cell r="G696">
            <v>689</v>
          </cell>
          <cell r="H696">
            <v>289</v>
          </cell>
        </row>
        <row r="697">
          <cell r="A697">
            <v>690</v>
          </cell>
          <cell r="B697">
            <v>0</v>
          </cell>
          <cell r="C697">
            <v>0</v>
          </cell>
          <cell r="D697">
            <v>590</v>
          </cell>
          <cell r="E697">
            <v>295</v>
          </cell>
          <cell r="G697">
            <v>690</v>
          </cell>
          <cell r="H697">
            <v>290</v>
          </cell>
        </row>
        <row r="698">
          <cell r="A698">
            <v>691</v>
          </cell>
          <cell r="B698">
            <v>0</v>
          </cell>
          <cell r="C698">
            <v>0</v>
          </cell>
          <cell r="D698">
            <v>591</v>
          </cell>
          <cell r="E698">
            <v>295.5</v>
          </cell>
          <cell r="G698">
            <v>691</v>
          </cell>
          <cell r="H698">
            <v>291</v>
          </cell>
        </row>
        <row r="699">
          <cell r="A699">
            <v>692</v>
          </cell>
          <cell r="B699">
            <v>0</v>
          </cell>
          <cell r="C699">
            <v>0</v>
          </cell>
          <cell r="D699">
            <v>592</v>
          </cell>
          <cell r="E699">
            <v>296</v>
          </cell>
          <cell r="G699">
            <v>692</v>
          </cell>
          <cell r="H699">
            <v>292</v>
          </cell>
        </row>
        <row r="700">
          <cell r="A700">
            <v>693</v>
          </cell>
          <cell r="B700">
            <v>0</v>
          </cell>
          <cell r="C700">
            <v>0</v>
          </cell>
          <cell r="D700">
            <v>593</v>
          </cell>
          <cell r="E700">
            <v>296.5</v>
          </cell>
          <cell r="G700">
            <v>693</v>
          </cell>
          <cell r="H700">
            <v>293</v>
          </cell>
        </row>
        <row r="701">
          <cell r="A701">
            <v>694</v>
          </cell>
          <cell r="B701">
            <v>0</v>
          </cell>
          <cell r="C701">
            <v>0</v>
          </cell>
          <cell r="D701">
            <v>594</v>
          </cell>
          <cell r="E701">
            <v>297</v>
          </cell>
          <cell r="G701">
            <v>694</v>
          </cell>
          <cell r="H701">
            <v>294</v>
          </cell>
        </row>
        <row r="702">
          <cell r="A702">
            <v>695</v>
          </cell>
          <cell r="B702">
            <v>0</v>
          </cell>
          <cell r="C702">
            <v>0</v>
          </cell>
          <cell r="D702">
            <v>595</v>
          </cell>
          <cell r="E702">
            <v>297.5</v>
          </cell>
          <cell r="G702">
            <v>695</v>
          </cell>
          <cell r="H702">
            <v>295</v>
          </cell>
        </row>
        <row r="703">
          <cell r="A703">
            <v>696</v>
          </cell>
          <cell r="B703">
            <v>0</v>
          </cell>
          <cell r="C703">
            <v>0</v>
          </cell>
          <cell r="D703">
            <v>596</v>
          </cell>
          <cell r="E703">
            <v>298</v>
          </cell>
          <cell r="G703">
            <v>696</v>
          </cell>
          <cell r="H703">
            <v>296</v>
          </cell>
        </row>
        <row r="704">
          <cell r="A704">
            <v>697</v>
          </cell>
          <cell r="B704">
            <v>0</v>
          </cell>
          <cell r="C704">
            <v>0</v>
          </cell>
          <cell r="D704">
            <v>597</v>
          </cell>
          <cell r="E704">
            <v>298.5</v>
          </cell>
          <cell r="G704">
            <v>697</v>
          </cell>
          <cell r="H704">
            <v>297</v>
          </cell>
        </row>
        <row r="705">
          <cell r="A705">
            <v>698</v>
          </cell>
          <cell r="B705">
            <v>0</v>
          </cell>
          <cell r="C705">
            <v>0</v>
          </cell>
          <cell r="D705">
            <v>598</v>
          </cell>
          <cell r="E705">
            <v>299</v>
          </cell>
          <cell r="G705">
            <v>698</v>
          </cell>
          <cell r="H705">
            <v>298</v>
          </cell>
        </row>
        <row r="706">
          <cell r="A706">
            <v>699</v>
          </cell>
          <cell r="B706">
            <v>0</v>
          </cell>
          <cell r="C706">
            <v>0</v>
          </cell>
          <cell r="D706">
            <v>599</v>
          </cell>
          <cell r="E706">
            <v>299.5</v>
          </cell>
          <cell r="G706">
            <v>699</v>
          </cell>
          <cell r="H706">
            <v>299</v>
          </cell>
        </row>
        <row r="707">
          <cell r="A707">
            <v>700</v>
          </cell>
          <cell r="B707">
            <v>0</v>
          </cell>
          <cell r="C707">
            <v>0</v>
          </cell>
          <cell r="D707">
            <v>600</v>
          </cell>
          <cell r="E707">
            <v>300</v>
          </cell>
          <cell r="G707">
            <v>700</v>
          </cell>
          <cell r="H707">
            <v>300</v>
          </cell>
        </row>
        <row r="708">
          <cell r="A708">
            <v>701</v>
          </cell>
          <cell r="B708">
            <v>0</v>
          </cell>
          <cell r="C708">
            <v>1</v>
          </cell>
          <cell r="D708">
            <v>601</v>
          </cell>
          <cell r="E708">
            <v>300.60000000000002</v>
          </cell>
          <cell r="G708">
            <v>701</v>
          </cell>
          <cell r="H708">
            <v>301</v>
          </cell>
        </row>
        <row r="709">
          <cell r="A709">
            <v>702</v>
          </cell>
          <cell r="B709">
            <v>0</v>
          </cell>
          <cell r="C709">
            <v>2</v>
          </cell>
          <cell r="D709">
            <v>602</v>
          </cell>
          <cell r="E709">
            <v>301.2</v>
          </cell>
          <cell r="G709">
            <v>702</v>
          </cell>
          <cell r="H709">
            <v>302</v>
          </cell>
        </row>
        <row r="710">
          <cell r="A710">
            <v>703</v>
          </cell>
          <cell r="B710">
            <v>0</v>
          </cell>
          <cell r="C710">
            <v>3</v>
          </cell>
          <cell r="D710">
            <v>603</v>
          </cell>
          <cell r="E710">
            <v>301.8</v>
          </cell>
          <cell r="G710">
            <v>703</v>
          </cell>
          <cell r="H710">
            <v>303</v>
          </cell>
        </row>
        <row r="711">
          <cell r="A711">
            <v>704</v>
          </cell>
          <cell r="B711">
            <v>0</v>
          </cell>
          <cell r="C711">
            <v>4</v>
          </cell>
          <cell r="D711">
            <v>604</v>
          </cell>
          <cell r="E711">
            <v>302.39999999999998</v>
          </cell>
          <cell r="G711">
            <v>704</v>
          </cell>
          <cell r="H711">
            <v>304</v>
          </cell>
        </row>
        <row r="712">
          <cell r="A712">
            <v>705</v>
          </cell>
          <cell r="B712">
            <v>0</v>
          </cell>
          <cell r="C712">
            <v>5</v>
          </cell>
          <cell r="D712">
            <v>605</v>
          </cell>
          <cell r="E712">
            <v>303</v>
          </cell>
          <cell r="G712">
            <v>705</v>
          </cell>
          <cell r="H712">
            <v>305</v>
          </cell>
        </row>
        <row r="713">
          <cell r="A713">
            <v>706</v>
          </cell>
          <cell r="B713">
            <v>0</v>
          </cell>
          <cell r="C713">
            <v>6</v>
          </cell>
          <cell r="D713">
            <v>606</v>
          </cell>
          <cell r="E713">
            <v>303.60000000000002</v>
          </cell>
          <cell r="G713">
            <v>706</v>
          </cell>
          <cell r="H713">
            <v>306</v>
          </cell>
        </row>
        <row r="714">
          <cell r="A714">
            <v>707</v>
          </cell>
          <cell r="B714">
            <v>0</v>
          </cell>
          <cell r="C714">
            <v>7</v>
          </cell>
          <cell r="D714">
            <v>607</v>
          </cell>
          <cell r="E714">
            <v>304.2</v>
          </cell>
          <cell r="G714">
            <v>707</v>
          </cell>
          <cell r="H714">
            <v>307</v>
          </cell>
        </row>
        <row r="715">
          <cell r="A715">
            <v>708</v>
          </cell>
          <cell r="B715">
            <v>0</v>
          </cell>
          <cell r="C715">
            <v>8</v>
          </cell>
          <cell r="D715">
            <v>608</v>
          </cell>
          <cell r="E715">
            <v>304.8</v>
          </cell>
          <cell r="G715">
            <v>708</v>
          </cell>
          <cell r="H715">
            <v>308</v>
          </cell>
        </row>
        <row r="716">
          <cell r="A716">
            <v>709</v>
          </cell>
          <cell r="B716">
            <v>0</v>
          </cell>
          <cell r="C716">
            <v>9</v>
          </cell>
          <cell r="D716">
            <v>609</v>
          </cell>
          <cell r="E716">
            <v>305.39999999999998</v>
          </cell>
          <cell r="G716">
            <v>709</v>
          </cell>
          <cell r="H716">
            <v>309</v>
          </cell>
        </row>
        <row r="717">
          <cell r="A717">
            <v>710</v>
          </cell>
          <cell r="B717">
            <v>0</v>
          </cell>
          <cell r="C717">
            <v>10</v>
          </cell>
          <cell r="D717">
            <v>610</v>
          </cell>
          <cell r="E717">
            <v>306</v>
          </cell>
          <cell r="G717">
            <v>710</v>
          </cell>
          <cell r="H717">
            <v>310</v>
          </cell>
        </row>
        <row r="718">
          <cell r="A718">
            <v>711</v>
          </cell>
          <cell r="B718">
            <v>0</v>
          </cell>
          <cell r="C718">
            <v>11</v>
          </cell>
          <cell r="D718">
            <v>611</v>
          </cell>
          <cell r="E718">
            <v>306.60000000000002</v>
          </cell>
          <cell r="G718">
            <v>711</v>
          </cell>
          <cell r="H718">
            <v>311</v>
          </cell>
        </row>
        <row r="719">
          <cell r="A719">
            <v>712</v>
          </cell>
          <cell r="B719">
            <v>0</v>
          </cell>
          <cell r="C719">
            <v>12</v>
          </cell>
          <cell r="D719">
            <v>612</v>
          </cell>
          <cell r="E719">
            <v>307.2</v>
          </cell>
          <cell r="G719">
            <v>712</v>
          </cell>
          <cell r="H719">
            <v>312</v>
          </cell>
        </row>
        <row r="720">
          <cell r="A720">
            <v>713</v>
          </cell>
          <cell r="B720">
            <v>0</v>
          </cell>
          <cell r="C720">
            <v>13</v>
          </cell>
          <cell r="D720">
            <v>613</v>
          </cell>
          <cell r="E720">
            <v>307.8</v>
          </cell>
          <cell r="G720">
            <v>713</v>
          </cell>
          <cell r="H720">
            <v>313</v>
          </cell>
        </row>
        <row r="721">
          <cell r="A721">
            <v>714</v>
          </cell>
          <cell r="B721">
            <v>0</v>
          </cell>
          <cell r="C721">
            <v>14</v>
          </cell>
          <cell r="D721">
            <v>614</v>
          </cell>
          <cell r="E721">
            <v>308.39999999999998</v>
          </cell>
          <cell r="G721">
            <v>714</v>
          </cell>
          <cell r="H721">
            <v>314</v>
          </cell>
        </row>
        <row r="722">
          <cell r="A722">
            <v>715</v>
          </cell>
          <cell r="B722">
            <v>0</v>
          </cell>
          <cell r="C722">
            <v>15</v>
          </cell>
          <cell r="D722">
            <v>615</v>
          </cell>
          <cell r="E722">
            <v>309</v>
          </cell>
          <cell r="G722">
            <v>715</v>
          </cell>
          <cell r="H722">
            <v>315</v>
          </cell>
        </row>
        <row r="723">
          <cell r="A723">
            <v>716</v>
          </cell>
          <cell r="B723">
            <v>0</v>
          </cell>
          <cell r="C723">
            <v>16</v>
          </cell>
          <cell r="D723">
            <v>616</v>
          </cell>
          <cell r="E723">
            <v>309.60000000000002</v>
          </cell>
          <cell r="G723">
            <v>716</v>
          </cell>
          <cell r="H723">
            <v>316</v>
          </cell>
        </row>
        <row r="724">
          <cell r="A724">
            <v>717</v>
          </cell>
          <cell r="B724">
            <v>0</v>
          </cell>
          <cell r="C724">
            <v>17</v>
          </cell>
          <cell r="D724">
            <v>617</v>
          </cell>
          <cell r="E724">
            <v>310.2</v>
          </cell>
          <cell r="G724">
            <v>717</v>
          </cell>
          <cell r="H724">
            <v>317</v>
          </cell>
        </row>
        <row r="725">
          <cell r="A725">
            <v>718</v>
          </cell>
          <cell r="B725">
            <v>0</v>
          </cell>
          <cell r="C725">
            <v>18</v>
          </cell>
          <cell r="D725">
            <v>618</v>
          </cell>
          <cell r="E725">
            <v>310.8</v>
          </cell>
          <cell r="G725">
            <v>718</v>
          </cell>
          <cell r="H725">
            <v>318</v>
          </cell>
        </row>
        <row r="726">
          <cell r="A726">
            <v>719</v>
          </cell>
          <cell r="B726">
            <v>0</v>
          </cell>
          <cell r="C726">
            <v>19</v>
          </cell>
          <cell r="D726">
            <v>619</v>
          </cell>
          <cell r="E726">
            <v>311.39999999999998</v>
          </cell>
          <cell r="G726">
            <v>719</v>
          </cell>
          <cell r="H726">
            <v>319</v>
          </cell>
        </row>
        <row r="727">
          <cell r="A727">
            <v>720</v>
          </cell>
          <cell r="B727">
            <v>0</v>
          </cell>
          <cell r="C727">
            <v>20</v>
          </cell>
          <cell r="D727">
            <v>620</v>
          </cell>
          <cell r="E727">
            <v>312</v>
          </cell>
          <cell r="G727">
            <v>720</v>
          </cell>
          <cell r="H727">
            <v>320</v>
          </cell>
        </row>
        <row r="728">
          <cell r="A728">
            <v>721</v>
          </cell>
          <cell r="B728">
            <v>0</v>
          </cell>
          <cell r="C728">
            <v>21</v>
          </cell>
          <cell r="D728">
            <v>621</v>
          </cell>
          <cell r="E728">
            <v>312.60000000000002</v>
          </cell>
          <cell r="G728">
            <v>721</v>
          </cell>
          <cell r="H728">
            <v>321</v>
          </cell>
        </row>
        <row r="729">
          <cell r="A729">
            <v>722</v>
          </cell>
          <cell r="B729">
            <v>0</v>
          </cell>
          <cell r="C729">
            <v>22</v>
          </cell>
          <cell r="D729">
            <v>622</v>
          </cell>
          <cell r="E729">
            <v>313.2</v>
          </cell>
          <cell r="G729">
            <v>722</v>
          </cell>
          <cell r="H729">
            <v>322</v>
          </cell>
        </row>
        <row r="730">
          <cell r="A730">
            <v>723</v>
          </cell>
          <cell r="B730">
            <v>0</v>
          </cell>
          <cell r="C730">
            <v>23</v>
          </cell>
          <cell r="D730">
            <v>623</v>
          </cell>
          <cell r="E730">
            <v>313.8</v>
          </cell>
          <cell r="G730">
            <v>723</v>
          </cell>
          <cell r="H730">
            <v>323</v>
          </cell>
        </row>
        <row r="731">
          <cell r="A731">
            <v>724</v>
          </cell>
          <cell r="B731">
            <v>0</v>
          </cell>
          <cell r="C731">
            <v>24</v>
          </cell>
          <cell r="D731">
            <v>624</v>
          </cell>
          <cell r="E731">
            <v>314.39999999999998</v>
          </cell>
          <cell r="G731">
            <v>724</v>
          </cell>
          <cell r="H731">
            <v>324</v>
          </cell>
        </row>
        <row r="732">
          <cell r="A732">
            <v>725</v>
          </cell>
          <cell r="B732">
            <v>0</v>
          </cell>
          <cell r="C732">
            <v>25</v>
          </cell>
          <cell r="D732">
            <v>625</v>
          </cell>
          <cell r="E732">
            <v>315</v>
          </cell>
          <cell r="G732">
            <v>725</v>
          </cell>
          <cell r="H732">
            <v>325</v>
          </cell>
        </row>
        <row r="733">
          <cell r="A733">
            <v>726</v>
          </cell>
          <cell r="B733">
            <v>0</v>
          </cell>
          <cell r="C733">
            <v>26</v>
          </cell>
          <cell r="D733">
            <v>626</v>
          </cell>
          <cell r="E733">
            <v>315.60000000000002</v>
          </cell>
          <cell r="G733">
            <v>726</v>
          </cell>
          <cell r="H733">
            <v>326</v>
          </cell>
        </row>
        <row r="734">
          <cell r="A734">
            <v>727</v>
          </cell>
          <cell r="B734">
            <v>0</v>
          </cell>
          <cell r="C734">
            <v>27</v>
          </cell>
          <cell r="D734">
            <v>627</v>
          </cell>
          <cell r="E734">
            <v>316.2</v>
          </cell>
          <cell r="G734">
            <v>727</v>
          </cell>
          <cell r="H734">
            <v>327</v>
          </cell>
        </row>
        <row r="735">
          <cell r="A735">
            <v>728</v>
          </cell>
          <cell r="B735">
            <v>0</v>
          </cell>
          <cell r="C735">
            <v>28</v>
          </cell>
          <cell r="D735">
            <v>628</v>
          </cell>
          <cell r="E735">
            <v>316.8</v>
          </cell>
          <cell r="G735">
            <v>728</v>
          </cell>
          <cell r="H735">
            <v>328</v>
          </cell>
        </row>
        <row r="736">
          <cell r="A736">
            <v>729</v>
          </cell>
          <cell r="B736">
            <v>0</v>
          </cell>
          <cell r="C736">
            <v>29</v>
          </cell>
          <cell r="D736">
            <v>629</v>
          </cell>
          <cell r="E736">
            <v>317.39999999999998</v>
          </cell>
          <cell r="G736">
            <v>729</v>
          </cell>
          <cell r="H736">
            <v>329</v>
          </cell>
        </row>
        <row r="737">
          <cell r="A737">
            <v>730</v>
          </cell>
          <cell r="B737">
            <v>0</v>
          </cell>
          <cell r="C737">
            <v>30</v>
          </cell>
          <cell r="D737">
            <v>630</v>
          </cell>
          <cell r="E737">
            <v>318</v>
          </cell>
          <cell r="G737">
            <v>730</v>
          </cell>
          <cell r="H737">
            <v>330</v>
          </cell>
        </row>
        <row r="738">
          <cell r="A738">
            <v>731</v>
          </cell>
          <cell r="B738">
            <v>0</v>
          </cell>
          <cell r="C738">
            <v>31</v>
          </cell>
          <cell r="D738">
            <v>631</v>
          </cell>
          <cell r="E738">
            <v>318.60000000000002</v>
          </cell>
          <cell r="G738">
            <v>731</v>
          </cell>
          <cell r="H738">
            <v>331</v>
          </cell>
        </row>
        <row r="739">
          <cell r="A739">
            <v>732</v>
          </cell>
          <cell r="B739">
            <v>0</v>
          </cell>
          <cell r="C739">
            <v>32</v>
          </cell>
          <cell r="D739">
            <v>632</v>
          </cell>
          <cell r="E739">
            <v>319.2</v>
          </cell>
          <cell r="G739">
            <v>732</v>
          </cell>
          <cell r="H739">
            <v>332</v>
          </cell>
        </row>
        <row r="740">
          <cell r="A740">
            <v>733</v>
          </cell>
          <cell r="B740">
            <v>0</v>
          </cell>
          <cell r="C740">
            <v>33</v>
          </cell>
          <cell r="D740">
            <v>633</v>
          </cell>
          <cell r="E740">
            <v>319.8</v>
          </cell>
          <cell r="G740">
            <v>733</v>
          </cell>
          <cell r="H740">
            <v>333</v>
          </cell>
        </row>
        <row r="741">
          <cell r="A741">
            <v>734</v>
          </cell>
          <cell r="B741">
            <v>0</v>
          </cell>
          <cell r="C741">
            <v>34</v>
          </cell>
          <cell r="D741">
            <v>634</v>
          </cell>
          <cell r="E741">
            <v>320.39999999999998</v>
          </cell>
          <cell r="G741">
            <v>734</v>
          </cell>
          <cell r="H741">
            <v>334</v>
          </cell>
        </row>
        <row r="742">
          <cell r="A742">
            <v>735</v>
          </cell>
          <cell r="B742">
            <v>0</v>
          </cell>
          <cell r="C742">
            <v>35</v>
          </cell>
          <cell r="D742">
            <v>635</v>
          </cell>
          <cell r="E742">
            <v>321</v>
          </cell>
          <cell r="G742">
            <v>735</v>
          </cell>
          <cell r="H742">
            <v>335</v>
          </cell>
        </row>
        <row r="743">
          <cell r="A743">
            <v>736</v>
          </cell>
          <cell r="B743">
            <v>0</v>
          </cell>
          <cell r="C743">
            <v>36</v>
          </cell>
          <cell r="D743">
            <v>636</v>
          </cell>
          <cell r="E743">
            <v>321.60000000000002</v>
          </cell>
          <cell r="G743">
            <v>736</v>
          </cell>
          <cell r="H743">
            <v>336</v>
          </cell>
        </row>
        <row r="744">
          <cell r="A744">
            <v>737</v>
          </cell>
          <cell r="B744">
            <v>0</v>
          </cell>
          <cell r="C744">
            <v>37</v>
          </cell>
          <cell r="D744">
            <v>637</v>
          </cell>
          <cell r="E744">
            <v>322.2</v>
          </cell>
          <cell r="G744">
            <v>737</v>
          </cell>
          <cell r="H744">
            <v>337</v>
          </cell>
        </row>
        <row r="745">
          <cell r="A745">
            <v>738</v>
          </cell>
          <cell r="B745">
            <v>0</v>
          </cell>
          <cell r="C745">
            <v>38</v>
          </cell>
          <cell r="D745">
            <v>638</v>
          </cell>
          <cell r="E745">
            <v>322.8</v>
          </cell>
          <cell r="G745">
            <v>738</v>
          </cell>
          <cell r="H745">
            <v>338</v>
          </cell>
        </row>
        <row r="746">
          <cell r="A746">
            <v>739</v>
          </cell>
          <cell r="B746">
            <v>0</v>
          </cell>
          <cell r="C746">
            <v>39</v>
          </cell>
          <cell r="D746">
            <v>639</v>
          </cell>
          <cell r="E746">
            <v>323.39999999999998</v>
          </cell>
          <cell r="G746">
            <v>739</v>
          </cell>
          <cell r="H746">
            <v>339</v>
          </cell>
        </row>
        <row r="747">
          <cell r="A747">
            <v>740</v>
          </cell>
          <cell r="B747">
            <v>0</v>
          </cell>
          <cell r="C747">
            <v>40</v>
          </cell>
          <cell r="D747">
            <v>640</v>
          </cell>
          <cell r="E747">
            <v>324</v>
          </cell>
          <cell r="G747">
            <v>740</v>
          </cell>
          <cell r="H747">
            <v>340</v>
          </cell>
        </row>
        <row r="748">
          <cell r="A748">
            <v>741</v>
          </cell>
          <cell r="B748">
            <v>0</v>
          </cell>
          <cell r="C748">
            <v>41</v>
          </cell>
          <cell r="D748">
            <v>641</v>
          </cell>
          <cell r="E748">
            <v>324.60000000000002</v>
          </cell>
          <cell r="G748">
            <v>741</v>
          </cell>
          <cell r="H748">
            <v>341</v>
          </cell>
        </row>
        <row r="749">
          <cell r="A749">
            <v>742</v>
          </cell>
          <cell r="B749">
            <v>0</v>
          </cell>
          <cell r="C749">
            <v>42</v>
          </cell>
          <cell r="D749">
            <v>642</v>
          </cell>
          <cell r="E749">
            <v>325.2</v>
          </cell>
          <cell r="G749">
            <v>742</v>
          </cell>
          <cell r="H749">
            <v>342</v>
          </cell>
        </row>
        <row r="750">
          <cell r="A750">
            <v>743</v>
          </cell>
          <cell r="B750">
            <v>0</v>
          </cell>
          <cell r="C750">
            <v>43</v>
          </cell>
          <cell r="D750">
            <v>643</v>
          </cell>
          <cell r="E750">
            <v>325.8</v>
          </cell>
          <cell r="G750">
            <v>743</v>
          </cell>
          <cell r="H750">
            <v>343</v>
          </cell>
        </row>
        <row r="751">
          <cell r="A751">
            <v>744</v>
          </cell>
          <cell r="B751">
            <v>0</v>
          </cell>
          <cell r="C751">
            <v>44</v>
          </cell>
          <cell r="D751">
            <v>644</v>
          </cell>
          <cell r="E751">
            <v>326.39999999999998</v>
          </cell>
          <cell r="G751">
            <v>744</v>
          </cell>
          <cell r="H751">
            <v>344</v>
          </cell>
        </row>
        <row r="752">
          <cell r="A752">
            <v>745</v>
          </cell>
          <cell r="B752">
            <v>0</v>
          </cell>
          <cell r="C752">
            <v>45</v>
          </cell>
          <cell r="D752">
            <v>645</v>
          </cell>
          <cell r="E752">
            <v>327</v>
          </cell>
          <cell r="G752">
            <v>745</v>
          </cell>
          <cell r="H752">
            <v>345</v>
          </cell>
        </row>
        <row r="753">
          <cell r="A753">
            <v>746</v>
          </cell>
          <cell r="B753">
            <v>0</v>
          </cell>
          <cell r="C753">
            <v>46</v>
          </cell>
          <cell r="D753">
            <v>646</v>
          </cell>
          <cell r="E753">
            <v>327.60000000000002</v>
          </cell>
          <cell r="G753">
            <v>746</v>
          </cell>
          <cell r="H753">
            <v>346</v>
          </cell>
        </row>
        <row r="754">
          <cell r="A754">
            <v>747</v>
          </cell>
          <cell r="B754">
            <v>0</v>
          </cell>
          <cell r="C754">
            <v>47</v>
          </cell>
          <cell r="D754">
            <v>647</v>
          </cell>
          <cell r="E754">
            <v>328.2</v>
          </cell>
          <cell r="G754">
            <v>747</v>
          </cell>
          <cell r="H754">
            <v>347</v>
          </cell>
        </row>
        <row r="755">
          <cell r="A755">
            <v>748</v>
          </cell>
          <cell r="B755">
            <v>0</v>
          </cell>
          <cell r="C755">
            <v>48</v>
          </cell>
          <cell r="D755">
            <v>648</v>
          </cell>
          <cell r="E755">
            <v>328.8</v>
          </cell>
          <cell r="G755">
            <v>748</v>
          </cell>
          <cell r="H755">
            <v>348</v>
          </cell>
        </row>
        <row r="756">
          <cell r="A756">
            <v>749</v>
          </cell>
          <cell r="B756">
            <v>0</v>
          </cell>
          <cell r="C756">
            <v>49</v>
          </cell>
          <cell r="D756">
            <v>649</v>
          </cell>
          <cell r="E756">
            <v>329.4</v>
          </cell>
          <cell r="G756">
            <v>749</v>
          </cell>
          <cell r="H756">
            <v>349</v>
          </cell>
        </row>
        <row r="757">
          <cell r="A757">
            <v>750</v>
          </cell>
          <cell r="B757">
            <v>0</v>
          </cell>
          <cell r="C757">
            <v>50</v>
          </cell>
          <cell r="D757">
            <v>650</v>
          </cell>
          <cell r="E757">
            <v>330</v>
          </cell>
          <cell r="G757">
            <v>750</v>
          </cell>
          <cell r="H757">
            <v>350</v>
          </cell>
        </row>
        <row r="758">
          <cell r="A758">
            <v>751</v>
          </cell>
          <cell r="B758">
            <v>0</v>
          </cell>
          <cell r="C758">
            <v>51</v>
          </cell>
          <cell r="D758">
            <v>651</v>
          </cell>
          <cell r="E758">
            <v>330.6</v>
          </cell>
          <cell r="G758">
            <v>751</v>
          </cell>
          <cell r="H758">
            <v>351</v>
          </cell>
        </row>
        <row r="759">
          <cell r="A759">
            <v>752</v>
          </cell>
          <cell r="B759">
            <v>0</v>
          </cell>
          <cell r="C759">
            <v>52</v>
          </cell>
          <cell r="D759">
            <v>652</v>
          </cell>
          <cell r="E759">
            <v>331.2</v>
          </cell>
          <cell r="G759">
            <v>752</v>
          </cell>
          <cell r="H759">
            <v>352</v>
          </cell>
        </row>
        <row r="760">
          <cell r="A760">
            <v>753</v>
          </cell>
          <cell r="B760">
            <v>0</v>
          </cell>
          <cell r="C760">
            <v>53</v>
          </cell>
          <cell r="D760">
            <v>653</v>
          </cell>
          <cell r="E760">
            <v>331.8</v>
          </cell>
          <cell r="G760">
            <v>753</v>
          </cell>
          <cell r="H760">
            <v>353</v>
          </cell>
        </row>
        <row r="761">
          <cell r="A761">
            <v>754</v>
          </cell>
          <cell r="B761">
            <v>0</v>
          </cell>
          <cell r="C761">
            <v>54</v>
          </cell>
          <cell r="D761">
            <v>654</v>
          </cell>
          <cell r="E761">
            <v>332.4</v>
          </cell>
          <cell r="G761">
            <v>754</v>
          </cell>
          <cell r="H761">
            <v>354</v>
          </cell>
        </row>
        <row r="762">
          <cell r="A762">
            <v>755</v>
          </cell>
          <cell r="B762">
            <v>0</v>
          </cell>
          <cell r="C762">
            <v>55</v>
          </cell>
          <cell r="D762">
            <v>655</v>
          </cell>
          <cell r="E762">
            <v>333</v>
          </cell>
          <cell r="G762">
            <v>755</v>
          </cell>
          <cell r="H762">
            <v>355</v>
          </cell>
        </row>
        <row r="763">
          <cell r="A763">
            <v>756</v>
          </cell>
          <cell r="B763">
            <v>0</v>
          </cell>
          <cell r="C763">
            <v>56</v>
          </cell>
          <cell r="D763">
            <v>656</v>
          </cell>
          <cell r="E763">
            <v>333.6</v>
          </cell>
          <cell r="G763">
            <v>756</v>
          </cell>
          <cell r="H763">
            <v>356</v>
          </cell>
        </row>
        <row r="764">
          <cell r="A764">
            <v>757</v>
          </cell>
          <cell r="B764">
            <v>0</v>
          </cell>
          <cell r="C764">
            <v>57</v>
          </cell>
          <cell r="D764">
            <v>657</v>
          </cell>
          <cell r="E764">
            <v>334.2</v>
          </cell>
          <cell r="G764">
            <v>757</v>
          </cell>
          <cell r="H764">
            <v>357</v>
          </cell>
        </row>
        <row r="765">
          <cell r="A765">
            <v>758</v>
          </cell>
          <cell r="B765">
            <v>0</v>
          </cell>
          <cell r="C765">
            <v>58</v>
          </cell>
          <cell r="D765">
            <v>658</v>
          </cell>
          <cell r="E765">
            <v>334.8</v>
          </cell>
          <cell r="G765">
            <v>758</v>
          </cell>
          <cell r="H765">
            <v>358</v>
          </cell>
        </row>
        <row r="766">
          <cell r="A766">
            <v>759</v>
          </cell>
          <cell r="B766">
            <v>0</v>
          </cell>
          <cell r="C766">
            <v>59</v>
          </cell>
          <cell r="D766">
            <v>659</v>
          </cell>
          <cell r="E766">
            <v>335.4</v>
          </cell>
          <cell r="G766">
            <v>759</v>
          </cell>
          <cell r="H766">
            <v>359</v>
          </cell>
        </row>
        <row r="767">
          <cell r="A767">
            <v>760</v>
          </cell>
          <cell r="B767">
            <v>0</v>
          </cell>
          <cell r="C767">
            <v>60</v>
          </cell>
          <cell r="D767">
            <v>660</v>
          </cell>
          <cell r="E767">
            <v>336</v>
          </cell>
          <cell r="G767">
            <v>760</v>
          </cell>
          <cell r="H767">
            <v>360</v>
          </cell>
        </row>
        <row r="768">
          <cell r="A768">
            <v>761</v>
          </cell>
          <cell r="B768">
            <v>0</v>
          </cell>
          <cell r="C768">
            <v>61</v>
          </cell>
          <cell r="D768">
            <v>661</v>
          </cell>
          <cell r="E768">
            <v>336.6</v>
          </cell>
          <cell r="G768">
            <v>761</v>
          </cell>
          <cell r="H768">
            <v>361</v>
          </cell>
        </row>
        <row r="769">
          <cell r="A769">
            <v>762</v>
          </cell>
          <cell r="B769">
            <v>0</v>
          </cell>
          <cell r="C769">
            <v>62</v>
          </cell>
          <cell r="D769">
            <v>662</v>
          </cell>
          <cell r="E769">
            <v>337.2</v>
          </cell>
          <cell r="G769">
            <v>762</v>
          </cell>
          <cell r="H769">
            <v>362</v>
          </cell>
        </row>
        <row r="770">
          <cell r="A770">
            <v>763</v>
          </cell>
          <cell r="B770">
            <v>0</v>
          </cell>
          <cell r="C770">
            <v>63</v>
          </cell>
          <cell r="D770">
            <v>663</v>
          </cell>
          <cell r="E770">
            <v>337.8</v>
          </cell>
          <cell r="G770">
            <v>763</v>
          </cell>
          <cell r="H770">
            <v>363</v>
          </cell>
        </row>
        <row r="771">
          <cell r="A771">
            <v>764</v>
          </cell>
          <cell r="B771">
            <v>0</v>
          </cell>
          <cell r="C771">
            <v>64</v>
          </cell>
          <cell r="D771">
            <v>664</v>
          </cell>
          <cell r="E771">
            <v>338.4</v>
          </cell>
          <cell r="G771">
            <v>764</v>
          </cell>
          <cell r="H771">
            <v>364</v>
          </cell>
        </row>
        <row r="772">
          <cell r="A772">
            <v>765</v>
          </cell>
          <cell r="B772">
            <v>0</v>
          </cell>
          <cell r="C772">
            <v>65</v>
          </cell>
          <cell r="D772">
            <v>665</v>
          </cell>
          <cell r="E772">
            <v>339</v>
          </cell>
          <cell r="G772">
            <v>765</v>
          </cell>
          <cell r="H772">
            <v>365</v>
          </cell>
        </row>
        <row r="773">
          <cell r="A773">
            <v>766</v>
          </cell>
          <cell r="B773">
            <v>0</v>
          </cell>
          <cell r="C773">
            <v>66</v>
          </cell>
          <cell r="D773">
            <v>666</v>
          </cell>
          <cell r="E773">
            <v>339.6</v>
          </cell>
          <cell r="G773">
            <v>766</v>
          </cell>
          <cell r="H773">
            <v>366</v>
          </cell>
        </row>
        <row r="774">
          <cell r="A774">
            <v>767</v>
          </cell>
          <cell r="B774">
            <v>0</v>
          </cell>
          <cell r="C774">
            <v>67</v>
          </cell>
          <cell r="D774">
            <v>667</v>
          </cell>
          <cell r="E774">
            <v>340.2</v>
          </cell>
          <cell r="G774">
            <v>767</v>
          </cell>
          <cell r="H774">
            <v>367</v>
          </cell>
        </row>
        <row r="775">
          <cell r="A775">
            <v>768</v>
          </cell>
          <cell r="B775">
            <v>0</v>
          </cell>
          <cell r="C775">
            <v>68</v>
          </cell>
          <cell r="D775">
            <v>668</v>
          </cell>
          <cell r="E775">
            <v>340.8</v>
          </cell>
          <cell r="G775">
            <v>768</v>
          </cell>
          <cell r="H775">
            <v>368</v>
          </cell>
        </row>
        <row r="776">
          <cell r="A776">
            <v>769</v>
          </cell>
          <cell r="B776">
            <v>0</v>
          </cell>
          <cell r="C776">
            <v>69</v>
          </cell>
          <cell r="D776">
            <v>669</v>
          </cell>
          <cell r="E776">
            <v>341.4</v>
          </cell>
          <cell r="G776">
            <v>769</v>
          </cell>
          <cell r="H776">
            <v>369</v>
          </cell>
        </row>
        <row r="777">
          <cell r="A777">
            <v>770</v>
          </cell>
          <cell r="B777">
            <v>0</v>
          </cell>
          <cell r="C777">
            <v>70</v>
          </cell>
          <cell r="D777">
            <v>670</v>
          </cell>
          <cell r="E777">
            <v>342</v>
          </cell>
          <cell r="G777">
            <v>770</v>
          </cell>
          <cell r="H777">
            <v>370</v>
          </cell>
        </row>
        <row r="778">
          <cell r="A778">
            <v>771</v>
          </cell>
          <cell r="B778">
            <v>0</v>
          </cell>
          <cell r="C778">
            <v>71</v>
          </cell>
          <cell r="D778">
            <v>671</v>
          </cell>
          <cell r="E778">
            <v>342.6</v>
          </cell>
          <cell r="G778">
            <v>771</v>
          </cell>
          <cell r="H778">
            <v>371</v>
          </cell>
        </row>
        <row r="779">
          <cell r="A779">
            <v>772</v>
          </cell>
          <cell r="B779">
            <v>0</v>
          </cell>
          <cell r="C779">
            <v>72</v>
          </cell>
          <cell r="D779">
            <v>672</v>
          </cell>
          <cell r="E779">
            <v>343.2</v>
          </cell>
          <cell r="G779">
            <v>772</v>
          </cell>
          <cell r="H779">
            <v>372</v>
          </cell>
        </row>
        <row r="780">
          <cell r="A780">
            <v>773</v>
          </cell>
          <cell r="B780">
            <v>0</v>
          </cell>
          <cell r="C780">
            <v>73</v>
          </cell>
          <cell r="D780">
            <v>673</v>
          </cell>
          <cell r="E780">
            <v>343.8</v>
          </cell>
          <cell r="G780">
            <v>773</v>
          </cell>
          <cell r="H780">
            <v>373</v>
          </cell>
        </row>
        <row r="781">
          <cell r="A781">
            <v>774</v>
          </cell>
          <cell r="B781">
            <v>0</v>
          </cell>
          <cell r="C781">
            <v>74</v>
          </cell>
          <cell r="D781">
            <v>674</v>
          </cell>
          <cell r="E781">
            <v>344.4</v>
          </cell>
          <cell r="G781">
            <v>774</v>
          </cell>
          <cell r="H781">
            <v>374</v>
          </cell>
        </row>
        <row r="782">
          <cell r="A782">
            <v>775</v>
          </cell>
          <cell r="B782">
            <v>0</v>
          </cell>
          <cell r="C782">
            <v>75</v>
          </cell>
          <cell r="D782">
            <v>675</v>
          </cell>
          <cell r="E782">
            <v>345</v>
          </cell>
          <cell r="G782">
            <v>775</v>
          </cell>
          <cell r="H782">
            <v>375</v>
          </cell>
        </row>
        <row r="783">
          <cell r="A783">
            <v>776</v>
          </cell>
          <cell r="B783">
            <v>0</v>
          </cell>
          <cell r="C783">
            <v>76</v>
          </cell>
          <cell r="D783">
            <v>676</v>
          </cell>
          <cell r="E783">
            <v>345.6</v>
          </cell>
          <cell r="G783">
            <v>776</v>
          </cell>
          <cell r="H783">
            <v>376</v>
          </cell>
        </row>
        <row r="784">
          <cell r="A784">
            <v>777</v>
          </cell>
          <cell r="B784">
            <v>0</v>
          </cell>
          <cell r="C784">
            <v>77</v>
          </cell>
          <cell r="D784">
            <v>677</v>
          </cell>
          <cell r="E784">
            <v>346.2</v>
          </cell>
          <cell r="G784">
            <v>777</v>
          </cell>
          <cell r="H784">
            <v>377</v>
          </cell>
        </row>
        <row r="785">
          <cell r="A785">
            <v>778</v>
          </cell>
          <cell r="B785">
            <v>0</v>
          </cell>
          <cell r="C785">
            <v>78</v>
          </cell>
          <cell r="D785">
            <v>678</v>
          </cell>
          <cell r="E785">
            <v>346.8</v>
          </cell>
          <cell r="G785">
            <v>778</v>
          </cell>
          <cell r="H785">
            <v>378</v>
          </cell>
        </row>
        <row r="786">
          <cell r="A786">
            <v>779</v>
          </cell>
          <cell r="B786">
            <v>0</v>
          </cell>
          <cell r="C786">
            <v>79</v>
          </cell>
          <cell r="D786">
            <v>679</v>
          </cell>
          <cell r="E786">
            <v>347.4</v>
          </cell>
          <cell r="G786">
            <v>779</v>
          </cell>
          <cell r="H786">
            <v>379</v>
          </cell>
        </row>
        <row r="787">
          <cell r="A787">
            <v>780</v>
          </cell>
          <cell r="B787">
            <v>0</v>
          </cell>
          <cell r="C787">
            <v>80</v>
          </cell>
          <cell r="D787">
            <v>680</v>
          </cell>
          <cell r="E787">
            <v>348</v>
          </cell>
          <cell r="G787">
            <v>780</v>
          </cell>
          <cell r="H787">
            <v>380</v>
          </cell>
        </row>
        <row r="788">
          <cell r="A788">
            <v>781</v>
          </cell>
          <cell r="B788">
            <v>0</v>
          </cell>
          <cell r="C788">
            <v>81</v>
          </cell>
          <cell r="D788">
            <v>681</v>
          </cell>
          <cell r="E788">
            <v>348.6</v>
          </cell>
          <cell r="G788">
            <v>781</v>
          </cell>
          <cell r="H788">
            <v>381</v>
          </cell>
        </row>
        <row r="789">
          <cell r="A789">
            <v>782</v>
          </cell>
          <cell r="B789">
            <v>0</v>
          </cell>
          <cell r="C789">
            <v>82</v>
          </cell>
          <cell r="D789">
            <v>682</v>
          </cell>
          <cell r="E789">
            <v>349.2</v>
          </cell>
          <cell r="G789">
            <v>782</v>
          </cell>
          <cell r="H789">
            <v>382</v>
          </cell>
        </row>
        <row r="790">
          <cell r="A790">
            <v>783</v>
          </cell>
          <cell r="B790">
            <v>0</v>
          </cell>
          <cell r="C790">
            <v>83</v>
          </cell>
          <cell r="D790">
            <v>683</v>
          </cell>
          <cell r="E790">
            <v>349.8</v>
          </cell>
          <cell r="G790">
            <v>783</v>
          </cell>
          <cell r="H790">
            <v>383</v>
          </cell>
        </row>
        <row r="791">
          <cell r="A791">
            <v>784</v>
          </cell>
          <cell r="B791">
            <v>0</v>
          </cell>
          <cell r="C791">
            <v>84</v>
          </cell>
          <cell r="D791">
            <v>684</v>
          </cell>
          <cell r="E791">
            <v>350.4</v>
          </cell>
          <cell r="G791">
            <v>784</v>
          </cell>
          <cell r="H791">
            <v>384</v>
          </cell>
        </row>
        <row r="792">
          <cell r="A792">
            <v>785</v>
          </cell>
          <cell r="B792">
            <v>0</v>
          </cell>
          <cell r="C792">
            <v>85</v>
          </cell>
          <cell r="D792">
            <v>685</v>
          </cell>
          <cell r="E792">
            <v>351</v>
          </cell>
          <cell r="G792">
            <v>785</v>
          </cell>
          <cell r="H792">
            <v>385</v>
          </cell>
        </row>
        <row r="793">
          <cell r="A793">
            <v>786</v>
          </cell>
          <cell r="B793">
            <v>0</v>
          </cell>
          <cell r="C793">
            <v>86</v>
          </cell>
          <cell r="D793">
            <v>686</v>
          </cell>
          <cell r="E793">
            <v>351.6</v>
          </cell>
          <cell r="G793">
            <v>786</v>
          </cell>
          <cell r="H793">
            <v>386</v>
          </cell>
        </row>
        <row r="794">
          <cell r="A794">
            <v>787</v>
          </cell>
          <cell r="B794">
            <v>0</v>
          </cell>
          <cell r="C794">
            <v>87</v>
          </cell>
          <cell r="D794">
            <v>687</v>
          </cell>
          <cell r="E794">
            <v>352.2</v>
          </cell>
          <cell r="G794">
            <v>787</v>
          </cell>
          <cell r="H794">
            <v>387</v>
          </cell>
        </row>
        <row r="795">
          <cell r="A795">
            <v>788</v>
          </cell>
          <cell r="B795">
            <v>0</v>
          </cell>
          <cell r="C795">
            <v>88</v>
          </cell>
          <cell r="D795">
            <v>688</v>
          </cell>
          <cell r="E795">
            <v>352.8</v>
          </cell>
          <cell r="G795">
            <v>788</v>
          </cell>
          <cell r="H795">
            <v>388</v>
          </cell>
        </row>
        <row r="796">
          <cell r="A796">
            <v>789</v>
          </cell>
          <cell r="B796">
            <v>0</v>
          </cell>
          <cell r="C796">
            <v>89</v>
          </cell>
          <cell r="D796">
            <v>689</v>
          </cell>
          <cell r="E796">
            <v>353.4</v>
          </cell>
          <cell r="G796">
            <v>789</v>
          </cell>
          <cell r="H796">
            <v>389</v>
          </cell>
        </row>
        <row r="797">
          <cell r="A797">
            <v>790</v>
          </cell>
          <cell r="B797">
            <v>0</v>
          </cell>
          <cell r="C797">
            <v>90</v>
          </cell>
          <cell r="D797">
            <v>690</v>
          </cell>
          <cell r="E797">
            <v>354</v>
          </cell>
          <cell r="G797">
            <v>790</v>
          </cell>
          <cell r="H797">
            <v>390</v>
          </cell>
        </row>
        <row r="798">
          <cell r="A798">
            <v>791</v>
          </cell>
          <cell r="B798">
            <v>0</v>
          </cell>
          <cell r="C798">
            <v>91</v>
          </cell>
          <cell r="D798">
            <v>691</v>
          </cell>
          <cell r="E798">
            <v>354.6</v>
          </cell>
          <cell r="G798">
            <v>791</v>
          </cell>
          <cell r="H798">
            <v>391</v>
          </cell>
        </row>
        <row r="799">
          <cell r="A799">
            <v>792</v>
          </cell>
          <cell r="B799">
            <v>0</v>
          </cell>
          <cell r="C799">
            <v>92</v>
          </cell>
          <cell r="D799">
            <v>692</v>
          </cell>
          <cell r="E799">
            <v>355.2</v>
          </cell>
          <cell r="G799">
            <v>792</v>
          </cell>
          <cell r="H799">
            <v>392</v>
          </cell>
        </row>
        <row r="800">
          <cell r="A800">
            <v>793</v>
          </cell>
          <cell r="B800">
            <v>0</v>
          </cell>
          <cell r="C800">
            <v>93</v>
          </cell>
          <cell r="D800">
            <v>693</v>
          </cell>
          <cell r="E800">
            <v>355.8</v>
          </cell>
          <cell r="G800">
            <v>793</v>
          </cell>
          <cell r="H800">
            <v>393</v>
          </cell>
        </row>
        <row r="801">
          <cell r="A801">
            <v>794</v>
          </cell>
          <cell r="B801">
            <v>0</v>
          </cell>
          <cell r="C801">
            <v>94</v>
          </cell>
          <cell r="D801">
            <v>694</v>
          </cell>
          <cell r="E801">
            <v>356.4</v>
          </cell>
          <cell r="G801">
            <v>794</v>
          </cell>
          <cell r="H801">
            <v>394</v>
          </cell>
        </row>
        <row r="802">
          <cell r="A802">
            <v>795</v>
          </cell>
          <cell r="B802">
            <v>0</v>
          </cell>
          <cell r="C802">
            <v>95</v>
          </cell>
          <cell r="D802">
            <v>695</v>
          </cell>
          <cell r="E802">
            <v>357</v>
          </cell>
          <cell r="G802">
            <v>795</v>
          </cell>
          <cell r="H802">
            <v>395</v>
          </cell>
        </row>
        <row r="803">
          <cell r="A803">
            <v>796</v>
          </cell>
          <cell r="B803">
            <v>0</v>
          </cell>
          <cell r="C803">
            <v>96</v>
          </cell>
          <cell r="D803">
            <v>696</v>
          </cell>
          <cell r="E803">
            <v>357.6</v>
          </cell>
          <cell r="G803">
            <v>796</v>
          </cell>
          <cell r="H803">
            <v>396</v>
          </cell>
        </row>
        <row r="804">
          <cell r="A804">
            <v>797</v>
          </cell>
          <cell r="B804">
            <v>0</v>
          </cell>
          <cell r="C804">
            <v>97</v>
          </cell>
          <cell r="D804">
            <v>697</v>
          </cell>
          <cell r="E804">
            <v>358.2</v>
          </cell>
          <cell r="G804">
            <v>797</v>
          </cell>
          <cell r="H804">
            <v>397</v>
          </cell>
        </row>
        <row r="805">
          <cell r="A805">
            <v>798</v>
          </cell>
          <cell r="B805">
            <v>0</v>
          </cell>
          <cell r="C805">
            <v>98</v>
          </cell>
          <cell r="D805">
            <v>698</v>
          </cell>
          <cell r="E805">
            <v>358.8</v>
          </cell>
          <cell r="G805">
            <v>798</v>
          </cell>
          <cell r="H805">
            <v>398</v>
          </cell>
        </row>
        <row r="806">
          <cell r="A806">
            <v>799</v>
          </cell>
          <cell r="B806">
            <v>0</v>
          </cell>
          <cell r="C806">
            <v>99</v>
          </cell>
          <cell r="D806">
            <v>699</v>
          </cell>
          <cell r="E806">
            <v>359.4</v>
          </cell>
          <cell r="G806">
            <v>799</v>
          </cell>
          <cell r="H806">
            <v>399</v>
          </cell>
        </row>
        <row r="807">
          <cell r="A807">
            <v>800</v>
          </cell>
          <cell r="B807">
            <v>0</v>
          </cell>
          <cell r="C807">
            <v>100</v>
          </cell>
          <cell r="D807">
            <v>700</v>
          </cell>
          <cell r="E807">
            <v>360</v>
          </cell>
          <cell r="G807">
            <v>800</v>
          </cell>
          <cell r="H807">
            <v>400</v>
          </cell>
        </row>
        <row r="808">
          <cell r="A808">
            <v>801</v>
          </cell>
          <cell r="B808">
            <v>0</v>
          </cell>
          <cell r="C808">
            <v>101</v>
          </cell>
          <cell r="D808">
            <v>701</v>
          </cell>
          <cell r="E808">
            <v>360.6</v>
          </cell>
          <cell r="G808">
            <v>801</v>
          </cell>
          <cell r="H808">
            <v>401</v>
          </cell>
        </row>
        <row r="809">
          <cell r="A809">
            <v>802</v>
          </cell>
          <cell r="B809">
            <v>0</v>
          </cell>
          <cell r="C809">
            <v>102</v>
          </cell>
          <cell r="D809">
            <v>702</v>
          </cell>
          <cell r="E809">
            <v>361.2</v>
          </cell>
          <cell r="G809">
            <v>802</v>
          </cell>
          <cell r="H809">
            <v>402</v>
          </cell>
        </row>
        <row r="810">
          <cell r="A810">
            <v>803</v>
          </cell>
          <cell r="B810">
            <v>0</v>
          </cell>
          <cell r="C810">
            <v>103</v>
          </cell>
          <cell r="D810">
            <v>703</v>
          </cell>
          <cell r="E810">
            <v>361.8</v>
          </cell>
          <cell r="G810">
            <v>803</v>
          </cell>
          <cell r="H810">
            <v>403</v>
          </cell>
        </row>
        <row r="811">
          <cell r="A811">
            <v>804</v>
          </cell>
          <cell r="B811">
            <v>0</v>
          </cell>
          <cell r="C811">
            <v>104</v>
          </cell>
          <cell r="D811">
            <v>704</v>
          </cell>
          <cell r="E811">
            <v>362.4</v>
          </cell>
          <cell r="G811">
            <v>804</v>
          </cell>
          <cell r="H811">
            <v>404</v>
          </cell>
        </row>
        <row r="812">
          <cell r="A812">
            <v>805</v>
          </cell>
          <cell r="B812">
            <v>0</v>
          </cell>
          <cell r="C812">
            <v>105</v>
          </cell>
          <cell r="D812">
            <v>705</v>
          </cell>
          <cell r="E812">
            <v>363</v>
          </cell>
          <cell r="G812">
            <v>805</v>
          </cell>
          <cell r="H812">
            <v>405</v>
          </cell>
        </row>
        <row r="813">
          <cell r="A813">
            <v>806</v>
          </cell>
          <cell r="B813">
            <v>0</v>
          </cell>
          <cell r="C813">
            <v>106</v>
          </cell>
          <cell r="D813">
            <v>706</v>
          </cell>
          <cell r="E813">
            <v>363.6</v>
          </cell>
          <cell r="G813">
            <v>806</v>
          </cell>
          <cell r="H813">
            <v>406</v>
          </cell>
        </row>
        <row r="814">
          <cell r="A814">
            <v>807</v>
          </cell>
          <cell r="B814">
            <v>0</v>
          </cell>
          <cell r="C814">
            <v>107</v>
          </cell>
          <cell r="D814">
            <v>707</v>
          </cell>
          <cell r="E814">
            <v>364.2</v>
          </cell>
          <cell r="G814">
            <v>807</v>
          </cell>
          <cell r="H814">
            <v>407</v>
          </cell>
        </row>
        <row r="815">
          <cell r="A815">
            <v>808</v>
          </cell>
          <cell r="B815">
            <v>0</v>
          </cell>
          <cell r="C815">
            <v>108</v>
          </cell>
          <cell r="D815">
            <v>708</v>
          </cell>
          <cell r="E815">
            <v>364.8</v>
          </cell>
          <cell r="G815">
            <v>808</v>
          </cell>
          <cell r="H815">
            <v>408</v>
          </cell>
        </row>
        <row r="816">
          <cell r="A816">
            <v>809</v>
          </cell>
          <cell r="B816">
            <v>0</v>
          </cell>
          <cell r="C816">
            <v>109</v>
          </cell>
          <cell r="D816">
            <v>709</v>
          </cell>
          <cell r="E816">
            <v>365.4</v>
          </cell>
          <cell r="G816">
            <v>809</v>
          </cell>
          <cell r="H816">
            <v>409</v>
          </cell>
        </row>
        <row r="817">
          <cell r="A817">
            <v>810</v>
          </cell>
          <cell r="B817">
            <v>0</v>
          </cell>
          <cell r="C817">
            <v>110</v>
          </cell>
          <cell r="D817">
            <v>710</v>
          </cell>
          <cell r="E817">
            <v>366</v>
          </cell>
          <cell r="G817">
            <v>810</v>
          </cell>
          <cell r="H817">
            <v>410</v>
          </cell>
        </row>
        <row r="818">
          <cell r="A818">
            <v>811</v>
          </cell>
          <cell r="B818">
            <v>0</v>
          </cell>
          <cell r="C818">
            <v>111</v>
          </cell>
          <cell r="D818">
            <v>711</v>
          </cell>
          <cell r="E818">
            <v>366.6</v>
          </cell>
          <cell r="G818">
            <v>811</v>
          </cell>
          <cell r="H818">
            <v>411</v>
          </cell>
        </row>
        <row r="819">
          <cell r="A819">
            <v>812</v>
          </cell>
          <cell r="B819">
            <v>0</v>
          </cell>
          <cell r="C819">
            <v>112</v>
          </cell>
          <cell r="D819">
            <v>712</v>
          </cell>
          <cell r="E819">
            <v>367.2</v>
          </cell>
          <cell r="G819">
            <v>812</v>
          </cell>
          <cell r="H819">
            <v>412</v>
          </cell>
        </row>
        <row r="820">
          <cell r="A820">
            <v>813</v>
          </cell>
          <cell r="B820">
            <v>0</v>
          </cell>
          <cell r="C820">
            <v>113</v>
          </cell>
          <cell r="D820">
            <v>713</v>
          </cell>
          <cell r="E820">
            <v>367.8</v>
          </cell>
          <cell r="G820">
            <v>813</v>
          </cell>
          <cell r="H820">
            <v>413</v>
          </cell>
        </row>
        <row r="821">
          <cell r="A821">
            <v>814</v>
          </cell>
          <cell r="B821">
            <v>0</v>
          </cell>
          <cell r="C821">
            <v>114</v>
          </cell>
          <cell r="D821">
            <v>714</v>
          </cell>
          <cell r="E821">
            <v>368.4</v>
          </cell>
          <cell r="G821">
            <v>814</v>
          </cell>
          <cell r="H821">
            <v>414</v>
          </cell>
        </row>
        <row r="822">
          <cell r="A822">
            <v>815</v>
          </cell>
          <cell r="B822">
            <v>0</v>
          </cell>
          <cell r="C822">
            <v>115</v>
          </cell>
          <cell r="D822">
            <v>715</v>
          </cell>
          <cell r="E822">
            <v>369</v>
          </cell>
          <cell r="G822">
            <v>815</v>
          </cell>
          <cell r="H822">
            <v>415</v>
          </cell>
        </row>
        <row r="823">
          <cell r="A823">
            <v>816</v>
          </cell>
          <cell r="B823">
            <v>0</v>
          </cell>
          <cell r="C823">
            <v>116</v>
          </cell>
          <cell r="D823">
            <v>716</v>
          </cell>
          <cell r="E823">
            <v>369.6</v>
          </cell>
          <cell r="G823">
            <v>816</v>
          </cell>
          <cell r="H823">
            <v>416</v>
          </cell>
        </row>
        <row r="824">
          <cell r="A824">
            <v>817</v>
          </cell>
          <cell r="B824">
            <v>0</v>
          </cell>
          <cell r="C824">
            <v>117</v>
          </cell>
          <cell r="D824">
            <v>717</v>
          </cell>
          <cell r="E824">
            <v>370.2</v>
          </cell>
          <cell r="G824">
            <v>817</v>
          </cell>
          <cell r="H824">
            <v>417</v>
          </cell>
        </row>
        <row r="825">
          <cell r="A825">
            <v>818</v>
          </cell>
          <cell r="B825">
            <v>0</v>
          </cell>
          <cell r="C825">
            <v>118</v>
          </cell>
          <cell r="D825">
            <v>718</v>
          </cell>
          <cell r="E825">
            <v>370.8</v>
          </cell>
          <cell r="G825">
            <v>818</v>
          </cell>
          <cell r="H825">
            <v>418</v>
          </cell>
        </row>
        <row r="826">
          <cell r="A826">
            <v>819</v>
          </cell>
          <cell r="B826">
            <v>0</v>
          </cell>
          <cell r="C826">
            <v>119</v>
          </cell>
          <cell r="D826">
            <v>719</v>
          </cell>
          <cell r="E826">
            <v>371.4</v>
          </cell>
          <cell r="G826">
            <v>819</v>
          </cell>
          <cell r="H826">
            <v>419</v>
          </cell>
        </row>
        <row r="827">
          <cell r="A827">
            <v>820</v>
          </cell>
          <cell r="B827">
            <v>0</v>
          </cell>
          <cell r="C827">
            <v>120</v>
          </cell>
          <cell r="D827">
            <v>720</v>
          </cell>
          <cell r="E827">
            <v>372</v>
          </cell>
          <cell r="G827">
            <v>820</v>
          </cell>
          <cell r="H827">
            <v>420</v>
          </cell>
        </row>
        <row r="828">
          <cell r="A828">
            <v>821</v>
          </cell>
          <cell r="B828">
            <v>0</v>
          </cell>
          <cell r="C828">
            <v>121</v>
          </cell>
          <cell r="D828">
            <v>721</v>
          </cell>
          <cell r="E828">
            <v>372.6</v>
          </cell>
          <cell r="G828">
            <v>821</v>
          </cell>
          <cell r="H828">
            <v>421</v>
          </cell>
        </row>
        <row r="829">
          <cell r="A829">
            <v>822</v>
          </cell>
          <cell r="B829">
            <v>0</v>
          </cell>
          <cell r="C829">
            <v>122</v>
          </cell>
          <cell r="D829">
            <v>722</v>
          </cell>
          <cell r="E829">
            <v>373.2</v>
          </cell>
          <cell r="G829">
            <v>822</v>
          </cell>
          <cell r="H829">
            <v>422</v>
          </cell>
        </row>
        <row r="830">
          <cell r="A830">
            <v>823</v>
          </cell>
          <cell r="B830">
            <v>0</v>
          </cell>
          <cell r="C830">
            <v>123</v>
          </cell>
          <cell r="D830">
            <v>723</v>
          </cell>
          <cell r="E830">
            <v>373.8</v>
          </cell>
          <cell r="G830">
            <v>823</v>
          </cell>
          <cell r="H830">
            <v>423</v>
          </cell>
        </row>
        <row r="831">
          <cell r="A831">
            <v>824</v>
          </cell>
          <cell r="B831">
            <v>0</v>
          </cell>
          <cell r="C831">
            <v>124</v>
          </cell>
          <cell r="D831">
            <v>724</v>
          </cell>
          <cell r="E831">
            <v>374.4</v>
          </cell>
          <cell r="G831">
            <v>824</v>
          </cell>
          <cell r="H831">
            <v>424</v>
          </cell>
        </row>
        <row r="832">
          <cell r="A832">
            <v>825</v>
          </cell>
          <cell r="B832">
            <v>0</v>
          </cell>
          <cell r="C832">
            <v>125</v>
          </cell>
          <cell r="D832">
            <v>725</v>
          </cell>
          <cell r="E832">
            <v>375</v>
          </cell>
          <cell r="G832">
            <v>825</v>
          </cell>
          <cell r="H832">
            <v>425</v>
          </cell>
        </row>
        <row r="833">
          <cell r="A833">
            <v>826</v>
          </cell>
          <cell r="B833">
            <v>0</v>
          </cell>
          <cell r="C833">
            <v>126</v>
          </cell>
          <cell r="D833">
            <v>726</v>
          </cell>
          <cell r="E833">
            <v>375.6</v>
          </cell>
          <cell r="G833">
            <v>826</v>
          </cell>
          <cell r="H833">
            <v>426</v>
          </cell>
        </row>
        <row r="834">
          <cell r="A834">
            <v>827</v>
          </cell>
          <cell r="B834">
            <v>0</v>
          </cell>
          <cell r="C834">
            <v>127</v>
          </cell>
          <cell r="D834">
            <v>727</v>
          </cell>
          <cell r="E834">
            <v>376.2</v>
          </cell>
          <cell r="G834">
            <v>827</v>
          </cell>
          <cell r="H834">
            <v>427</v>
          </cell>
        </row>
        <row r="835">
          <cell r="A835">
            <v>828</v>
          </cell>
          <cell r="B835">
            <v>0</v>
          </cell>
          <cell r="C835">
            <v>128</v>
          </cell>
          <cell r="D835">
            <v>728</v>
          </cell>
          <cell r="E835">
            <v>376.8</v>
          </cell>
          <cell r="G835">
            <v>828</v>
          </cell>
          <cell r="H835">
            <v>428</v>
          </cell>
        </row>
        <row r="836">
          <cell r="A836">
            <v>829</v>
          </cell>
          <cell r="B836">
            <v>0</v>
          </cell>
          <cell r="C836">
            <v>129</v>
          </cell>
          <cell r="D836">
            <v>729</v>
          </cell>
          <cell r="E836">
            <v>377.4</v>
          </cell>
          <cell r="G836">
            <v>829</v>
          </cell>
          <cell r="H836">
            <v>429</v>
          </cell>
        </row>
        <row r="837">
          <cell r="A837">
            <v>830</v>
          </cell>
          <cell r="B837">
            <v>0</v>
          </cell>
          <cell r="C837">
            <v>130</v>
          </cell>
          <cell r="D837">
            <v>730</v>
          </cell>
          <cell r="E837">
            <v>378</v>
          </cell>
          <cell r="G837">
            <v>830</v>
          </cell>
          <cell r="H837">
            <v>430</v>
          </cell>
        </row>
        <row r="838">
          <cell r="A838">
            <v>831</v>
          </cell>
          <cell r="B838">
            <v>0</v>
          </cell>
          <cell r="C838">
            <v>131</v>
          </cell>
          <cell r="D838">
            <v>731</v>
          </cell>
          <cell r="E838">
            <v>378.6</v>
          </cell>
          <cell r="G838">
            <v>831</v>
          </cell>
          <cell r="H838">
            <v>431</v>
          </cell>
        </row>
        <row r="839">
          <cell r="A839">
            <v>832</v>
          </cell>
          <cell r="B839">
            <v>0</v>
          </cell>
          <cell r="C839">
            <v>132</v>
          </cell>
          <cell r="D839">
            <v>732</v>
          </cell>
          <cell r="E839">
            <v>379.2</v>
          </cell>
          <cell r="G839">
            <v>832</v>
          </cell>
          <cell r="H839">
            <v>432</v>
          </cell>
        </row>
        <row r="840">
          <cell r="A840">
            <v>833</v>
          </cell>
          <cell r="B840">
            <v>0</v>
          </cell>
          <cell r="C840">
            <v>133</v>
          </cell>
          <cell r="D840">
            <v>733</v>
          </cell>
          <cell r="E840">
            <v>379.8</v>
          </cell>
          <cell r="G840">
            <v>833</v>
          </cell>
          <cell r="H840">
            <v>433</v>
          </cell>
        </row>
        <row r="841">
          <cell r="A841">
            <v>834</v>
          </cell>
          <cell r="B841">
            <v>0</v>
          </cell>
          <cell r="C841">
            <v>134</v>
          </cell>
          <cell r="D841">
            <v>734</v>
          </cell>
          <cell r="E841">
            <v>380.4</v>
          </cell>
          <cell r="G841">
            <v>834</v>
          </cell>
          <cell r="H841">
            <v>434</v>
          </cell>
        </row>
        <row r="842">
          <cell r="A842">
            <v>835</v>
          </cell>
          <cell r="B842">
            <v>0</v>
          </cell>
          <cell r="C842">
            <v>135</v>
          </cell>
          <cell r="D842">
            <v>735</v>
          </cell>
          <cell r="E842">
            <v>381</v>
          </cell>
          <cell r="G842">
            <v>835</v>
          </cell>
          <cell r="H842">
            <v>435</v>
          </cell>
        </row>
        <row r="843">
          <cell r="A843">
            <v>836</v>
          </cell>
          <cell r="B843">
            <v>0</v>
          </cell>
          <cell r="C843">
            <v>136</v>
          </cell>
          <cell r="D843">
            <v>736</v>
          </cell>
          <cell r="E843">
            <v>381.6</v>
          </cell>
          <cell r="G843">
            <v>836</v>
          </cell>
          <cell r="H843">
            <v>436</v>
          </cell>
        </row>
        <row r="844">
          <cell r="A844">
            <v>837</v>
          </cell>
          <cell r="B844">
            <v>0</v>
          </cell>
          <cell r="C844">
            <v>137</v>
          </cell>
          <cell r="D844">
            <v>737</v>
          </cell>
          <cell r="E844">
            <v>382.2</v>
          </cell>
          <cell r="G844">
            <v>837</v>
          </cell>
          <cell r="H844">
            <v>437</v>
          </cell>
        </row>
        <row r="845">
          <cell r="A845">
            <v>838</v>
          </cell>
          <cell r="B845">
            <v>0</v>
          </cell>
          <cell r="C845">
            <v>138</v>
          </cell>
          <cell r="D845">
            <v>738</v>
          </cell>
          <cell r="E845">
            <v>382.8</v>
          </cell>
          <cell r="G845">
            <v>838</v>
          </cell>
          <cell r="H845">
            <v>438</v>
          </cell>
        </row>
        <row r="846">
          <cell r="A846">
            <v>839</v>
          </cell>
          <cell r="B846">
            <v>0</v>
          </cell>
          <cell r="C846">
            <v>139</v>
          </cell>
          <cell r="D846">
            <v>739</v>
          </cell>
          <cell r="E846">
            <v>383.4</v>
          </cell>
          <cell r="G846">
            <v>839</v>
          </cell>
          <cell r="H846">
            <v>439</v>
          </cell>
        </row>
        <row r="847">
          <cell r="A847">
            <v>840</v>
          </cell>
          <cell r="B847">
            <v>0</v>
          </cell>
          <cell r="C847">
            <v>140</v>
          </cell>
          <cell r="D847">
            <v>740</v>
          </cell>
          <cell r="E847">
            <v>384</v>
          </cell>
          <cell r="G847">
            <v>840</v>
          </cell>
          <cell r="H847">
            <v>440</v>
          </cell>
        </row>
        <row r="848">
          <cell r="A848">
            <v>841</v>
          </cell>
          <cell r="B848">
            <v>0</v>
          </cell>
          <cell r="C848">
            <v>141</v>
          </cell>
          <cell r="D848">
            <v>741</v>
          </cell>
          <cell r="E848">
            <v>384.6</v>
          </cell>
          <cell r="G848">
            <v>841</v>
          </cell>
          <cell r="H848">
            <v>441</v>
          </cell>
        </row>
        <row r="849">
          <cell r="A849">
            <v>842</v>
          </cell>
          <cell r="B849">
            <v>0</v>
          </cell>
          <cell r="C849">
            <v>142</v>
          </cell>
          <cell r="D849">
            <v>742</v>
          </cell>
          <cell r="E849">
            <v>385.2</v>
          </cell>
          <cell r="G849">
            <v>842</v>
          </cell>
          <cell r="H849">
            <v>442</v>
          </cell>
        </row>
        <row r="850">
          <cell r="A850">
            <v>843</v>
          </cell>
          <cell r="B850">
            <v>0</v>
          </cell>
          <cell r="C850">
            <v>143</v>
          </cell>
          <cell r="D850">
            <v>743</v>
          </cell>
          <cell r="E850">
            <v>385.8</v>
          </cell>
          <cell r="G850">
            <v>843</v>
          </cell>
          <cell r="H850">
            <v>443</v>
          </cell>
        </row>
        <row r="851">
          <cell r="A851">
            <v>844</v>
          </cell>
          <cell r="B851">
            <v>0</v>
          </cell>
          <cell r="C851">
            <v>144</v>
          </cell>
          <cell r="D851">
            <v>744</v>
          </cell>
          <cell r="E851">
            <v>386.4</v>
          </cell>
          <cell r="G851">
            <v>844</v>
          </cell>
          <cell r="H851">
            <v>444</v>
          </cell>
        </row>
        <row r="852">
          <cell r="A852">
            <v>845</v>
          </cell>
          <cell r="B852">
            <v>0</v>
          </cell>
          <cell r="C852">
            <v>145</v>
          </cell>
          <cell r="D852">
            <v>745</v>
          </cell>
          <cell r="E852">
            <v>387</v>
          </cell>
          <cell r="G852">
            <v>845</v>
          </cell>
          <cell r="H852">
            <v>445</v>
          </cell>
        </row>
        <row r="853">
          <cell r="A853">
            <v>846</v>
          </cell>
          <cell r="B853">
            <v>0</v>
          </cell>
          <cell r="C853">
            <v>146</v>
          </cell>
          <cell r="D853">
            <v>746</v>
          </cell>
          <cell r="E853">
            <v>387.6</v>
          </cell>
          <cell r="G853">
            <v>846</v>
          </cell>
          <cell r="H853">
            <v>446</v>
          </cell>
        </row>
        <row r="854">
          <cell r="A854">
            <v>847</v>
          </cell>
          <cell r="B854">
            <v>0</v>
          </cell>
          <cell r="C854">
            <v>147</v>
          </cell>
          <cell r="D854">
            <v>747</v>
          </cell>
          <cell r="E854">
            <v>388.2</v>
          </cell>
          <cell r="G854">
            <v>847</v>
          </cell>
          <cell r="H854">
            <v>447</v>
          </cell>
        </row>
        <row r="855">
          <cell r="A855">
            <v>848</v>
          </cell>
          <cell r="B855">
            <v>0</v>
          </cell>
          <cell r="C855">
            <v>148</v>
          </cell>
          <cell r="D855">
            <v>748</v>
          </cell>
          <cell r="E855">
            <v>388.8</v>
          </cell>
          <cell r="G855">
            <v>848</v>
          </cell>
          <cell r="H855">
            <v>448</v>
          </cell>
        </row>
        <row r="856">
          <cell r="A856">
            <v>849</v>
          </cell>
          <cell r="B856">
            <v>0</v>
          </cell>
          <cell r="C856">
            <v>149</v>
          </cell>
          <cell r="D856">
            <v>749</v>
          </cell>
          <cell r="E856">
            <v>389.4</v>
          </cell>
          <cell r="G856">
            <v>849</v>
          </cell>
          <cell r="H856">
            <v>449</v>
          </cell>
        </row>
        <row r="857">
          <cell r="A857">
            <v>850</v>
          </cell>
          <cell r="B857">
            <v>0</v>
          </cell>
          <cell r="C857">
            <v>150</v>
          </cell>
          <cell r="D857">
            <v>750</v>
          </cell>
          <cell r="E857">
            <v>390</v>
          </cell>
          <cell r="G857">
            <v>850</v>
          </cell>
          <cell r="H857">
            <v>450</v>
          </cell>
        </row>
        <row r="858">
          <cell r="A858">
            <v>851</v>
          </cell>
          <cell r="B858">
            <v>0</v>
          </cell>
          <cell r="C858">
            <v>151</v>
          </cell>
          <cell r="D858">
            <v>751</v>
          </cell>
          <cell r="E858">
            <v>390.6</v>
          </cell>
          <cell r="G858">
            <v>851</v>
          </cell>
          <cell r="H858">
            <v>451</v>
          </cell>
        </row>
        <row r="859">
          <cell r="A859">
            <v>852</v>
          </cell>
          <cell r="B859">
            <v>0</v>
          </cell>
          <cell r="C859">
            <v>152</v>
          </cell>
          <cell r="D859">
            <v>752</v>
          </cell>
          <cell r="E859">
            <v>391.2</v>
          </cell>
          <cell r="G859">
            <v>852</v>
          </cell>
          <cell r="H859">
            <v>452</v>
          </cell>
        </row>
        <row r="860">
          <cell r="A860">
            <v>853</v>
          </cell>
          <cell r="B860">
            <v>0</v>
          </cell>
          <cell r="C860">
            <v>153</v>
          </cell>
          <cell r="D860">
            <v>753</v>
          </cell>
          <cell r="E860">
            <v>391.8</v>
          </cell>
          <cell r="G860">
            <v>853</v>
          </cell>
          <cell r="H860">
            <v>453</v>
          </cell>
        </row>
        <row r="861">
          <cell r="A861">
            <v>854</v>
          </cell>
          <cell r="B861">
            <v>0</v>
          </cell>
          <cell r="C861">
            <v>154</v>
          </cell>
          <cell r="D861">
            <v>754</v>
          </cell>
          <cell r="E861">
            <v>392.4</v>
          </cell>
          <cell r="G861">
            <v>854</v>
          </cell>
          <cell r="H861">
            <v>454</v>
          </cell>
        </row>
        <row r="862">
          <cell r="A862">
            <v>855</v>
          </cell>
          <cell r="B862">
            <v>0</v>
          </cell>
          <cell r="C862">
            <v>155</v>
          </cell>
          <cell r="D862">
            <v>755</v>
          </cell>
          <cell r="E862">
            <v>393</v>
          </cell>
          <cell r="G862">
            <v>855</v>
          </cell>
          <cell r="H862">
            <v>455</v>
          </cell>
        </row>
        <row r="863">
          <cell r="A863">
            <v>856</v>
          </cell>
          <cell r="B863">
            <v>0</v>
          </cell>
          <cell r="C863">
            <v>156</v>
          </cell>
          <cell r="D863">
            <v>756</v>
          </cell>
          <cell r="E863">
            <v>393.6</v>
          </cell>
          <cell r="G863">
            <v>856</v>
          </cell>
          <cell r="H863">
            <v>456</v>
          </cell>
        </row>
        <row r="864">
          <cell r="A864">
            <v>857</v>
          </cell>
          <cell r="B864">
            <v>0</v>
          </cell>
          <cell r="C864">
            <v>157</v>
          </cell>
          <cell r="D864">
            <v>757</v>
          </cell>
          <cell r="E864">
            <v>394.2</v>
          </cell>
          <cell r="G864">
            <v>857</v>
          </cell>
          <cell r="H864">
            <v>457</v>
          </cell>
        </row>
        <row r="865">
          <cell r="A865">
            <v>858</v>
          </cell>
          <cell r="B865">
            <v>0</v>
          </cell>
          <cell r="C865">
            <v>158</v>
          </cell>
          <cell r="D865">
            <v>758</v>
          </cell>
          <cell r="E865">
            <v>394.8</v>
          </cell>
          <cell r="G865">
            <v>858</v>
          </cell>
          <cell r="H865">
            <v>458</v>
          </cell>
        </row>
        <row r="866">
          <cell r="A866">
            <v>859</v>
          </cell>
          <cell r="B866">
            <v>0</v>
          </cell>
          <cell r="C866">
            <v>159</v>
          </cell>
          <cell r="D866">
            <v>759</v>
          </cell>
          <cell r="E866">
            <v>395.4</v>
          </cell>
          <cell r="G866">
            <v>859</v>
          </cell>
          <cell r="H866">
            <v>459</v>
          </cell>
        </row>
        <row r="867">
          <cell r="A867">
            <v>860</v>
          </cell>
          <cell r="B867">
            <v>0</v>
          </cell>
          <cell r="C867">
            <v>160</v>
          </cell>
          <cell r="D867">
            <v>760</v>
          </cell>
          <cell r="E867">
            <v>396</v>
          </cell>
          <cell r="G867">
            <v>860</v>
          </cell>
          <cell r="H867">
            <v>460</v>
          </cell>
        </row>
        <row r="868">
          <cell r="A868">
            <v>861</v>
          </cell>
          <cell r="B868">
            <v>0</v>
          </cell>
          <cell r="C868">
            <v>161</v>
          </cell>
          <cell r="D868">
            <v>761</v>
          </cell>
          <cell r="E868">
            <v>396.6</v>
          </cell>
          <cell r="G868">
            <v>861</v>
          </cell>
          <cell r="H868">
            <v>461</v>
          </cell>
        </row>
        <row r="869">
          <cell r="A869">
            <v>862</v>
          </cell>
          <cell r="B869">
            <v>0</v>
          </cell>
          <cell r="C869">
            <v>162</v>
          </cell>
          <cell r="D869">
            <v>762</v>
          </cell>
          <cell r="E869">
            <v>397.2</v>
          </cell>
          <cell r="G869">
            <v>862</v>
          </cell>
          <cell r="H869">
            <v>462</v>
          </cell>
        </row>
        <row r="870">
          <cell r="A870">
            <v>863</v>
          </cell>
          <cell r="B870">
            <v>0</v>
          </cell>
          <cell r="C870">
            <v>163</v>
          </cell>
          <cell r="D870">
            <v>763</v>
          </cell>
          <cell r="E870">
            <v>397.8</v>
          </cell>
          <cell r="G870">
            <v>863</v>
          </cell>
          <cell r="H870">
            <v>463</v>
          </cell>
        </row>
        <row r="871">
          <cell r="A871">
            <v>864</v>
          </cell>
          <cell r="B871">
            <v>0</v>
          </cell>
          <cell r="C871">
            <v>164</v>
          </cell>
          <cell r="D871">
            <v>764</v>
          </cell>
          <cell r="E871">
            <v>398.4</v>
          </cell>
          <cell r="G871">
            <v>864</v>
          </cell>
          <cell r="H871">
            <v>464</v>
          </cell>
        </row>
        <row r="872">
          <cell r="A872">
            <v>865</v>
          </cell>
          <cell r="B872">
            <v>0</v>
          </cell>
          <cell r="C872">
            <v>165</v>
          </cell>
          <cell r="D872">
            <v>765</v>
          </cell>
          <cell r="E872">
            <v>399</v>
          </cell>
          <cell r="G872">
            <v>865</v>
          </cell>
          <cell r="H872">
            <v>465</v>
          </cell>
        </row>
        <row r="873">
          <cell r="A873">
            <v>866</v>
          </cell>
          <cell r="B873">
            <v>0</v>
          </cell>
          <cell r="C873">
            <v>166</v>
          </cell>
          <cell r="D873">
            <v>766</v>
          </cell>
          <cell r="E873">
            <v>399.6</v>
          </cell>
          <cell r="G873">
            <v>866</v>
          </cell>
          <cell r="H873">
            <v>466</v>
          </cell>
        </row>
        <row r="874">
          <cell r="A874">
            <v>867</v>
          </cell>
          <cell r="B874">
            <v>0</v>
          </cell>
          <cell r="C874">
            <v>167</v>
          </cell>
          <cell r="D874">
            <v>767</v>
          </cell>
          <cell r="E874">
            <v>400.2</v>
          </cell>
          <cell r="G874">
            <v>867</v>
          </cell>
          <cell r="H874">
            <v>467</v>
          </cell>
        </row>
        <row r="875">
          <cell r="A875">
            <v>868</v>
          </cell>
          <cell r="B875">
            <v>0</v>
          </cell>
          <cell r="C875">
            <v>168</v>
          </cell>
          <cell r="D875">
            <v>768</v>
          </cell>
          <cell r="E875">
            <v>400.8</v>
          </cell>
          <cell r="G875">
            <v>868</v>
          </cell>
          <cell r="H875">
            <v>468</v>
          </cell>
        </row>
        <row r="876">
          <cell r="A876">
            <v>869</v>
          </cell>
          <cell r="B876">
            <v>0</v>
          </cell>
          <cell r="C876">
            <v>169</v>
          </cell>
          <cell r="D876">
            <v>769</v>
          </cell>
          <cell r="E876">
            <v>401.4</v>
          </cell>
          <cell r="G876">
            <v>869</v>
          </cell>
          <cell r="H876">
            <v>469</v>
          </cell>
        </row>
        <row r="877">
          <cell r="A877">
            <v>870</v>
          </cell>
          <cell r="B877">
            <v>0</v>
          </cell>
          <cell r="C877">
            <v>170</v>
          </cell>
          <cell r="D877">
            <v>770</v>
          </cell>
          <cell r="E877">
            <v>402</v>
          </cell>
          <cell r="G877">
            <v>870</v>
          </cell>
          <cell r="H877">
            <v>470</v>
          </cell>
        </row>
        <row r="878">
          <cell r="A878">
            <v>871</v>
          </cell>
          <cell r="B878">
            <v>0</v>
          </cell>
          <cell r="C878">
            <v>171</v>
          </cell>
          <cell r="D878">
            <v>771</v>
          </cell>
          <cell r="E878">
            <v>402.6</v>
          </cell>
          <cell r="G878">
            <v>871</v>
          </cell>
          <cell r="H878">
            <v>471</v>
          </cell>
        </row>
        <row r="879">
          <cell r="A879">
            <v>872</v>
          </cell>
          <cell r="B879">
            <v>0</v>
          </cell>
          <cell r="C879">
            <v>172</v>
          </cell>
          <cell r="D879">
            <v>772</v>
          </cell>
          <cell r="E879">
            <v>403.2</v>
          </cell>
          <cell r="G879">
            <v>872</v>
          </cell>
          <cell r="H879">
            <v>472</v>
          </cell>
        </row>
        <row r="880">
          <cell r="A880">
            <v>873</v>
          </cell>
          <cell r="B880">
            <v>0</v>
          </cell>
          <cell r="C880">
            <v>173</v>
          </cell>
          <cell r="D880">
            <v>773</v>
          </cell>
          <cell r="E880">
            <v>403.8</v>
          </cell>
          <cell r="G880">
            <v>873</v>
          </cell>
          <cell r="H880">
            <v>473</v>
          </cell>
        </row>
        <row r="881">
          <cell r="A881">
            <v>874</v>
          </cell>
          <cell r="B881">
            <v>0</v>
          </cell>
          <cell r="C881">
            <v>174</v>
          </cell>
          <cell r="D881">
            <v>774</v>
          </cell>
          <cell r="E881">
            <v>404.4</v>
          </cell>
          <cell r="G881">
            <v>874</v>
          </cell>
          <cell r="H881">
            <v>474</v>
          </cell>
        </row>
        <row r="882">
          <cell r="A882">
            <v>875</v>
          </cell>
          <cell r="B882">
            <v>0</v>
          </cell>
          <cell r="C882">
            <v>175</v>
          </cell>
          <cell r="D882">
            <v>775</v>
          </cell>
          <cell r="E882">
            <v>405</v>
          </cell>
          <cell r="G882">
            <v>875</v>
          </cell>
          <cell r="H882">
            <v>475</v>
          </cell>
        </row>
        <row r="883">
          <cell r="A883">
            <v>876</v>
          </cell>
          <cell r="B883">
            <v>0</v>
          </cell>
          <cell r="C883">
            <v>176</v>
          </cell>
          <cell r="D883">
            <v>776</v>
          </cell>
          <cell r="E883">
            <v>405.6</v>
          </cell>
          <cell r="G883">
            <v>876</v>
          </cell>
          <cell r="H883">
            <v>476</v>
          </cell>
        </row>
        <row r="884">
          <cell r="A884">
            <v>877</v>
          </cell>
          <cell r="B884">
            <v>0</v>
          </cell>
          <cell r="C884">
            <v>177</v>
          </cell>
          <cell r="D884">
            <v>777</v>
          </cell>
          <cell r="E884">
            <v>406.2</v>
          </cell>
          <cell r="G884">
            <v>877</v>
          </cell>
          <cell r="H884">
            <v>477</v>
          </cell>
        </row>
        <row r="885">
          <cell r="A885">
            <v>878</v>
          </cell>
          <cell r="B885">
            <v>0</v>
          </cell>
          <cell r="C885">
            <v>178</v>
          </cell>
          <cell r="D885">
            <v>778</v>
          </cell>
          <cell r="E885">
            <v>406.8</v>
          </cell>
          <cell r="G885">
            <v>878</v>
          </cell>
          <cell r="H885">
            <v>478</v>
          </cell>
        </row>
        <row r="886">
          <cell r="A886">
            <v>879</v>
          </cell>
          <cell r="B886">
            <v>0</v>
          </cell>
          <cell r="C886">
            <v>179</v>
          </cell>
          <cell r="D886">
            <v>779</v>
          </cell>
          <cell r="E886">
            <v>407.4</v>
          </cell>
          <cell r="G886">
            <v>879</v>
          </cell>
          <cell r="H886">
            <v>479</v>
          </cell>
        </row>
        <row r="887">
          <cell r="A887">
            <v>880</v>
          </cell>
          <cell r="B887">
            <v>0</v>
          </cell>
          <cell r="C887">
            <v>180</v>
          </cell>
          <cell r="D887">
            <v>780</v>
          </cell>
          <cell r="E887">
            <v>408</v>
          </cell>
          <cell r="G887">
            <v>880</v>
          </cell>
          <cell r="H887">
            <v>480</v>
          </cell>
        </row>
        <row r="888">
          <cell r="A888">
            <v>881</v>
          </cell>
          <cell r="B888">
            <v>0</v>
          </cell>
          <cell r="C888">
            <v>181</v>
          </cell>
          <cell r="D888">
            <v>781</v>
          </cell>
          <cell r="E888">
            <v>408.6</v>
          </cell>
          <cell r="G888">
            <v>881</v>
          </cell>
          <cell r="H888">
            <v>481</v>
          </cell>
        </row>
        <row r="889">
          <cell r="A889">
            <v>882</v>
          </cell>
          <cell r="B889">
            <v>0</v>
          </cell>
          <cell r="C889">
            <v>182</v>
          </cell>
          <cell r="D889">
            <v>782</v>
          </cell>
          <cell r="E889">
            <v>409.2</v>
          </cell>
          <cell r="G889">
            <v>882</v>
          </cell>
          <cell r="H889">
            <v>482</v>
          </cell>
        </row>
        <row r="890">
          <cell r="A890">
            <v>883</v>
          </cell>
          <cell r="B890">
            <v>0</v>
          </cell>
          <cell r="C890">
            <v>183</v>
          </cell>
          <cell r="D890">
            <v>783</v>
          </cell>
          <cell r="E890">
            <v>409.8</v>
          </cell>
          <cell r="G890">
            <v>883</v>
          </cell>
          <cell r="H890">
            <v>483</v>
          </cell>
        </row>
        <row r="891">
          <cell r="A891">
            <v>884</v>
          </cell>
          <cell r="B891">
            <v>0</v>
          </cell>
          <cell r="C891">
            <v>184</v>
          </cell>
          <cell r="D891">
            <v>784</v>
          </cell>
          <cell r="E891">
            <v>410.4</v>
          </cell>
          <cell r="G891">
            <v>884</v>
          </cell>
          <cell r="H891">
            <v>484</v>
          </cell>
        </row>
        <row r="892">
          <cell r="A892">
            <v>885</v>
          </cell>
          <cell r="B892">
            <v>0</v>
          </cell>
          <cell r="C892">
            <v>185</v>
          </cell>
          <cell r="D892">
            <v>785</v>
          </cell>
          <cell r="E892">
            <v>411</v>
          </cell>
          <cell r="G892">
            <v>885</v>
          </cell>
          <cell r="H892">
            <v>485</v>
          </cell>
        </row>
        <row r="893">
          <cell r="A893">
            <v>886</v>
          </cell>
          <cell r="B893">
            <v>0</v>
          </cell>
          <cell r="C893">
            <v>186</v>
          </cell>
          <cell r="D893">
            <v>786</v>
          </cell>
          <cell r="E893">
            <v>411.6</v>
          </cell>
          <cell r="G893">
            <v>886</v>
          </cell>
          <cell r="H893">
            <v>486</v>
          </cell>
        </row>
        <row r="894">
          <cell r="A894">
            <v>887</v>
          </cell>
          <cell r="B894">
            <v>0</v>
          </cell>
          <cell r="C894">
            <v>187</v>
          </cell>
          <cell r="D894">
            <v>787</v>
          </cell>
          <cell r="E894">
            <v>412.2</v>
          </cell>
          <cell r="G894">
            <v>887</v>
          </cell>
          <cell r="H894">
            <v>487</v>
          </cell>
        </row>
        <row r="895">
          <cell r="A895">
            <v>888</v>
          </cell>
          <cell r="B895">
            <v>0</v>
          </cell>
          <cell r="C895">
            <v>188</v>
          </cell>
          <cell r="D895">
            <v>788</v>
          </cell>
          <cell r="E895">
            <v>412.8</v>
          </cell>
          <cell r="G895">
            <v>888</v>
          </cell>
          <cell r="H895">
            <v>488</v>
          </cell>
        </row>
        <row r="896">
          <cell r="A896">
            <v>889</v>
          </cell>
          <cell r="B896">
            <v>0</v>
          </cell>
          <cell r="C896">
            <v>189</v>
          </cell>
          <cell r="D896">
            <v>789</v>
          </cell>
          <cell r="E896">
            <v>413.4</v>
          </cell>
          <cell r="G896">
            <v>889</v>
          </cell>
          <cell r="H896">
            <v>489</v>
          </cell>
        </row>
        <row r="897">
          <cell r="A897">
            <v>890</v>
          </cell>
          <cell r="B897">
            <v>0</v>
          </cell>
          <cell r="C897">
            <v>190</v>
          </cell>
          <cell r="D897">
            <v>790</v>
          </cell>
          <cell r="E897">
            <v>414</v>
          </cell>
          <cell r="G897">
            <v>890</v>
          </cell>
          <cell r="H897">
            <v>490</v>
          </cell>
        </row>
        <row r="898">
          <cell r="A898">
            <v>891</v>
          </cell>
          <cell r="B898">
            <v>0</v>
          </cell>
          <cell r="C898">
            <v>191</v>
          </cell>
          <cell r="D898">
            <v>791</v>
          </cell>
          <cell r="E898">
            <v>414.6</v>
          </cell>
          <cell r="G898">
            <v>891</v>
          </cell>
          <cell r="H898">
            <v>491</v>
          </cell>
        </row>
        <row r="899">
          <cell r="A899">
            <v>892</v>
          </cell>
          <cell r="B899">
            <v>0</v>
          </cell>
          <cell r="C899">
            <v>192</v>
          </cell>
          <cell r="D899">
            <v>792</v>
          </cell>
          <cell r="E899">
            <v>415.2</v>
          </cell>
          <cell r="G899">
            <v>892</v>
          </cell>
          <cell r="H899">
            <v>492</v>
          </cell>
        </row>
        <row r="900">
          <cell r="A900">
            <v>893</v>
          </cell>
          <cell r="B900">
            <v>0</v>
          </cell>
          <cell r="C900">
            <v>193</v>
          </cell>
          <cell r="D900">
            <v>793</v>
          </cell>
          <cell r="E900">
            <v>415.8</v>
          </cell>
          <cell r="G900">
            <v>893</v>
          </cell>
          <cell r="H900">
            <v>493</v>
          </cell>
        </row>
        <row r="901">
          <cell r="A901">
            <v>894</v>
          </cell>
          <cell r="B901">
            <v>0</v>
          </cell>
          <cell r="C901">
            <v>194</v>
          </cell>
          <cell r="D901">
            <v>794</v>
          </cell>
          <cell r="E901">
            <v>416.4</v>
          </cell>
          <cell r="G901">
            <v>894</v>
          </cell>
          <cell r="H901">
            <v>494</v>
          </cell>
        </row>
        <row r="902">
          <cell r="A902">
            <v>895</v>
          </cell>
          <cell r="B902">
            <v>0</v>
          </cell>
          <cell r="C902">
            <v>195</v>
          </cell>
          <cell r="D902">
            <v>795</v>
          </cell>
          <cell r="E902">
            <v>417</v>
          </cell>
          <cell r="G902">
            <v>895</v>
          </cell>
          <cell r="H902">
            <v>495</v>
          </cell>
        </row>
        <row r="903">
          <cell r="A903">
            <v>896</v>
          </cell>
          <cell r="B903">
            <v>0</v>
          </cell>
          <cell r="C903">
            <v>196</v>
          </cell>
          <cell r="D903">
            <v>796</v>
          </cell>
          <cell r="E903">
            <v>417.6</v>
          </cell>
          <cell r="G903">
            <v>896</v>
          </cell>
          <cell r="H903">
            <v>496</v>
          </cell>
        </row>
        <row r="904">
          <cell r="A904">
            <v>897</v>
          </cell>
          <cell r="B904">
            <v>0</v>
          </cell>
          <cell r="C904">
            <v>197</v>
          </cell>
          <cell r="D904">
            <v>797</v>
          </cell>
          <cell r="E904">
            <v>418.2</v>
          </cell>
          <cell r="G904">
            <v>897</v>
          </cell>
          <cell r="H904">
            <v>497</v>
          </cell>
        </row>
        <row r="905">
          <cell r="A905">
            <v>898</v>
          </cell>
          <cell r="B905">
            <v>0</v>
          </cell>
          <cell r="C905">
            <v>198</v>
          </cell>
          <cell r="D905">
            <v>798</v>
          </cell>
          <cell r="E905">
            <v>418.8</v>
          </cell>
          <cell r="G905">
            <v>898</v>
          </cell>
          <cell r="H905">
            <v>498</v>
          </cell>
        </row>
        <row r="906">
          <cell r="A906">
            <v>899</v>
          </cell>
          <cell r="B906">
            <v>0</v>
          </cell>
          <cell r="C906">
            <v>199</v>
          </cell>
          <cell r="D906">
            <v>799</v>
          </cell>
          <cell r="E906">
            <v>419.4</v>
          </cell>
          <cell r="G906">
            <v>899</v>
          </cell>
          <cell r="H906">
            <v>499</v>
          </cell>
        </row>
        <row r="907">
          <cell r="A907">
            <v>900</v>
          </cell>
          <cell r="B907">
            <v>0</v>
          </cell>
          <cell r="C907">
            <v>200</v>
          </cell>
          <cell r="D907">
            <v>800</v>
          </cell>
          <cell r="E907">
            <v>420</v>
          </cell>
          <cell r="G907">
            <v>900</v>
          </cell>
          <cell r="H907">
            <v>500</v>
          </cell>
        </row>
        <row r="908">
          <cell r="A908">
            <v>901</v>
          </cell>
          <cell r="B908">
            <v>0</v>
          </cell>
          <cell r="C908">
            <v>201</v>
          </cell>
          <cell r="D908">
            <v>801</v>
          </cell>
          <cell r="E908">
            <v>420.6</v>
          </cell>
          <cell r="G908">
            <v>901</v>
          </cell>
          <cell r="H908">
            <v>501</v>
          </cell>
        </row>
        <row r="909">
          <cell r="A909">
            <v>902</v>
          </cell>
          <cell r="B909">
            <v>0</v>
          </cell>
          <cell r="C909">
            <v>202</v>
          </cell>
          <cell r="D909">
            <v>802</v>
          </cell>
          <cell r="E909">
            <v>421.2</v>
          </cell>
          <cell r="G909">
            <v>902</v>
          </cell>
          <cell r="H909">
            <v>502</v>
          </cell>
        </row>
        <row r="910">
          <cell r="A910">
            <v>903</v>
          </cell>
          <cell r="B910">
            <v>0</v>
          </cell>
          <cell r="C910">
            <v>203</v>
          </cell>
          <cell r="D910">
            <v>803</v>
          </cell>
          <cell r="E910">
            <v>421.8</v>
          </cell>
          <cell r="G910">
            <v>903</v>
          </cell>
          <cell r="H910">
            <v>503</v>
          </cell>
        </row>
        <row r="911">
          <cell r="A911">
            <v>904</v>
          </cell>
          <cell r="B911">
            <v>0</v>
          </cell>
          <cell r="C911">
            <v>204</v>
          </cell>
          <cell r="D911">
            <v>804</v>
          </cell>
          <cell r="E911">
            <v>422.4</v>
          </cell>
          <cell r="G911">
            <v>904</v>
          </cell>
          <cell r="H911">
            <v>504</v>
          </cell>
        </row>
        <row r="912">
          <cell r="A912">
            <v>905</v>
          </cell>
          <cell r="B912">
            <v>0</v>
          </cell>
          <cell r="C912">
            <v>205</v>
          </cell>
          <cell r="D912">
            <v>805</v>
          </cell>
          <cell r="E912">
            <v>423</v>
          </cell>
          <cell r="G912">
            <v>905</v>
          </cell>
          <cell r="H912">
            <v>505</v>
          </cell>
        </row>
        <row r="913">
          <cell r="A913">
            <v>906</v>
          </cell>
          <cell r="B913">
            <v>0</v>
          </cell>
          <cell r="C913">
            <v>206</v>
          </cell>
          <cell r="D913">
            <v>806</v>
          </cell>
          <cell r="E913">
            <v>423.6</v>
          </cell>
          <cell r="G913">
            <v>906</v>
          </cell>
          <cell r="H913">
            <v>506</v>
          </cell>
        </row>
        <row r="914">
          <cell r="A914">
            <v>907</v>
          </cell>
          <cell r="B914">
            <v>0</v>
          </cell>
          <cell r="C914">
            <v>207</v>
          </cell>
          <cell r="D914">
            <v>807</v>
          </cell>
          <cell r="E914">
            <v>424.2</v>
          </cell>
          <cell r="G914">
            <v>907</v>
          </cell>
          <cell r="H914">
            <v>507</v>
          </cell>
        </row>
        <row r="915">
          <cell r="A915">
            <v>908</v>
          </cell>
          <cell r="B915">
            <v>0</v>
          </cell>
          <cell r="C915">
            <v>208</v>
          </cell>
          <cell r="D915">
            <v>808</v>
          </cell>
          <cell r="E915">
            <v>424.8</v>
          </cell>
          <cell r="G915">
            <v>908</v>
          </cell>
          <cell r="H915">
            <v>508</v>
          </cell>
        </row>
        <row r="916">
          <cell r="A916">
            <v>909</v>
          </cell>
          <cell r="B916">
            <v>0</v>
          </cell>
          <cell r="C916">
            <v>209</v>
          </cell>
          <cell r="D916">
            <v>809</v>
          </cell>
          <cell r="E916">
            <v>425.4</v>
          </cell>
          <cell r="G916">
            <v>909</v>
          </cell>
          <cell r="H916">
            <v>509</v>
          </cell>
        </row>
        <row r="917">
          <cell r="A917">
            <v>910</v>
          </cell>
          <cell r="B917">
            <v>0</v>
          </cell>
          <cell r="C917">
            <v>210</v>
          </cell>
          <cell r="D917">
            <v>810</v>
          </cell>
          <cell r="E917">
            <v>426</v>
          </cell>
          <cell r="G917">
            <v>910</v>
          </cell>
          <cell r="H917">
            <v>510</v>
          </cell>
        </row>
        <row r="918">
          <cell r="A918">
            <v>911</v>
          </cell>
          <cell r="B918">
            <v>0</v>
          </cell>
          <cell r="C918">
            <v>211</v>
          </cell>
          <cell r="D918">
            <v>811</v>
          </cell>
          <cell r="E918">
            <v>426.6</v>
          </cell>
          <cell r="G918">
            <v>911</v>
          </cell>
          <cell r="H918">
            <v>511</v>
          </cell>
        </row>
        <row r="919">
          <cell r="A919">
            <v>912</v>
          </cell>
          <cell r="B919">
            <v>0</v>
          </cell>
          <cell r="C919">
            <v>212</v>
          </cell>
          <cell r="D919">
            <v>812</v>
          </cell>
          <cell r="E919">
            <v>427.2</v>
          </cell>
          <cell r="G919">
            <v>912</v>
          </cell>
          <cell r="H919">
            <v>512</v>
          </cell>
        </row>
        <row r="920">
          <cell r="A920">
            <v>913</v>
          </cell>
          <cell r="B920">
            <v>0</v>
          </cell>
          <cell r="C920">
            <v>213</v>
          </cell>
          <cell r="D920">
            <v>813</v>
          </cell>
          <cell r="E920">
            <v>427.8</v>
          </cell>
          <cell r="G920">
            <v>913</v>
          </cell>
          <cell r="H920">
            <v>513</v>
          </cell>
        </row>
        <row r="921">
          <cell r="A921">
            <v>914</v>
          </cell>
          <cell r="B921">
            <v>0</v>
          </cell>
          <cell r="C921">
            <v>214</v>
          </cell>
          <cell r="D921">
            <v>814</v>
          </cell>
          <cell r="E921">
            <v>428.4</v>
          </cell>
          <cell r="G921">
            <v>914</v>
          </cell>
          <cell r="H921">
            <v>514</v>
          </cell>
        </row>
        <row r="922">
          <cell r="A922">
            <v>915</v>
          </cell>
          <cell r="B922">
            <v>0</v>
          </cell>
          <cell r="C922">
            <v>215</v>
          </cell>
          <cell r="D922">
            <v>815</v>
          </cell>
          <cell r="E922">
            <v>429</v>
          </cell>
          <cell r="G922">
            <v>915</v>
          </cell>
          <cell r="H922">
            <v>515</v>
          </cell>
        </row>
        <row r="923">
          <cell r="A923">
            <v>916</v>
          </cell>
          <cell r="B923">
            <v>0</v>
          </cell>
          <cell r="C923">
            <v>216</v>
          </cell>
          <cell r="D923">
            <v>816</v>
          </cell>
          <cell r="E923">
            <v>429.6</v>
          </cell>
          <cell r="G923">
            <v>916</v>
          </cell>
          <cell r="H923">
            <v>516</v>
          </cell>
        </row>
        <row r="924">
          <cell r="A924">
            <v>917</v>
          </cell>
          <cell r="B924">
            <v>0</v>
          </cell>
          <cell r="C924">
            <v>217</v>
          </cell>
          <cell r="D924">
            <v>817</v>
          </cell>
          <cell r="E924">
            <v>430.2</v>
          </cell>
          <cell r="G924">
            <v>917</v>
          </cell>
          <cell r="H924">
            <v>517</v>
          </cell>
        </row>
        <row r="925">
          <cell r="A925">
            <v>918</v>
          </cell>
          <cell r="B925">
            <v>0</v>
          </cell>
          <cell r="C925">
            <v>218</v>
          </cell>
          <cell r="D925">
            <v>818</v>
          </cell>
          <cell r="E925">
            <v>430.8</v>
          </cell>
          <cell r="G925">
            <v>918</v>
          </cell>
          <cell r="H925">
            <v>518</v>
          </cell>
        </row>
        <row r="926">
          <cell r="A926">
            <v>919</v>
          </cell>
          <cell r="B926">
            <v>0</v>
          </cell>
          <cell r="C926">
            <v>219</v>
          </cell>
          <cell r="D926">
            <v>819</v>
          </cell>
          <cell r="E926">
            <v>431.4</v>
          </cell>
          <cell r="G926">
            <v>919</v>
          </cell>
          <cell r="H926">
            <v>519</v>
          </cell>
        </row>
        <row r="927">
          <cell r="A927">
            <v>920</v>
          </cell>
          <cell r="B927">
            <v>0</v>
          </cell>
          <cell r="C927">
            <v>220</v>
          </cell>
          <cell r="D927">
            <v>820</v>
          </cell>
          <cell r="E927">
            <v>432</v>
          </cell>
          <cell r="G927">
            <v>920</v>
          </cell>
          <cell r="H927">
            <v>520</v>
          </cell>
        </row>
        <row r="928">
          <cell r="A928">
            <v>921</v>
          </cell>
          <cell r="B928">
            <v>0</v>
          </cell>
          <cell r="C928">
            <v>221</v>
          </cell>
          <cell r="D928">
            <v>821</v>
          </cell>
          <cell r="E928">
            <v>432.6</v>
          </cell>
          <cell r="G928">
            <v>921</v>
          </cell>
          <cell r="H928">
            <v>521</v>
          </cell>
        </row>
        <row r="929">
          <cell r="A929">
            <v>922</v>
          </cell>
          <cell r="B929">
            <v>0</v>
          </cell>
          <cell r="C929">
            <v>222</v>
          </cell>
          <cell r="D929">
            <v>822</v>
          </cell>
          <cell r="E929">
            <v>433.2</v>
          </cell>
          <cell r="G929">
            <v>922</v>
          </cell>
          <cell r="H929">
            <v>522</v>
          </cell>
        </row>
        <row r="930">
          <cell r="A930">
            <v>923</v>
          </cell>
          <cell r="B930">
            <v>0</v>
          </cell>
          <cell r="C930">
            <v>223</v>
          </cell>
          <cell r="D930">
            <v>823</v>
          </cell>
          <cell r="E930">
            <v>433.8</v>
          </cell>
          <cell r="G930">
            <v>923</v>
          </cell>
          <cell r="H930">
            <v>523</v>
          </cell>
        </row>
        <row r="931">
          <cell r="A931">
            <v>924</v>
          </cell>
          <cell r="B931">
            <v>0</v>
          </cell>
          <cell r="C931">
            <v>224</v>
          </cell>
          <cell r="D931">
            <v>824</v>
          </cell>
          <cell r="E931">
            <v>434.4</v>
          </cell>
          <cell r="G931">
            <v>924</v>
          </cell>
          <cell r="H931">
            <v>524</v>
          </cell>
        </row>
        <row r="932">
          <cell r="A932">
            <v>925</v>
          </cell>
          <cell r="B932">
            <v>0</v>
          </cell>
          <cell r="C932">
            <v>225</v>
          </cell>
          <cell r="D932">
            <v>825</v>
          </cell>
          <cell r="E932">
            <v>435</v>
          </cell>
          <cell r="G932">
            <v>925</v>
          </cell>
          <cell r="H932">
            <v>525</v>
          </cell>
        </row>
        <row r="933">
          <cell r="A933">
            <v>926</v>
          </cell>
          <cell r="B933">
            <v>0</v>
          </cell>
          <cell r="C933">
            <v>226</v>
          </cell>
          <cell r="D933">
            <v>826</v>
          </cell>
          <cell r="E933">
            <v>435.6</v>
          </cell>
          <cell r="G933">
            <v>926</v>
          </cell>
          <cell r="H933">
            <v>526</v>
          </cell>
        </row>
        <row r="934">
          <cell r="A934">
            <v>927</v>
          </cell>
          <cell r="B934">
            <v>0</v>
          </cell>
          <cell r="C934">
            <v>227</v>
          </cell>
          <cell r="D934">
            <v>827</v>
          </cell>
          <cell r="E934">
            <v>436.2</v>
          </cell>
          <cell r="G934">
            <v>927</v>
          </cell>
          <cell r="H934">
            <v>527</v>
          </cell>
        </row>
        <row r="935">
          <cell r="A935">
            <v>928</v>
          </cell>
          <cell r="B935">
            <v>0</v>
          </cell>
          <cell r="C935">
            <v>228</v>
          </cell>
          <cell r="D935">
            <v>828</v>
          </cell>
          <cell r="E935">
            <v>436.8</v>
          </cell>
          <cell r="G935">
            <v>928</v>
          </cell>
          <cell r="H935">
            <v>528</v>
          </cell>
        </row>
        <row r="936">
          <cell r="A936">
            <v>929</v>
          </cell>
          <cell r="B936">
            <v>0</v>
          </cell>
          <cell r="C936">
            <v>229</v>
          </cell>
          <cell r="D936">
            <v>829</v>
          </cell>
          <cell r="E936">
            <v>437.4</v>
          </cell>
          <cell r="G936">
            <v>929</v>
          </cell>
          <cell r="H936">
            <v>529</v>
          </cell>
        </row>
        <row r="937">
          <cell r="A937">
            <v>930</v>
          </cell>
          <cell r="B937">
            <v>0</v>
          </cell>
          <cell r="C937">
            <v>230</v>
          </cell>
          <cell r="D937">
            <v>830</v>
          </cell>
          <cell r="E937">
            <v>438</v>
          </cell>
          <cell r="G937">
            <v>930</v>
          </cell>
          <cell r="H937">
            <v>530</v>
          </cell>
        </row>
        <row r="938">
          <cell r="A938">
            <v>931</v>
          </cell>
          <cell r="B938">
            <v>0</v>
          </cell>
          <cell r="C938">
            <v>231</v>
          </cell>
          <cell r="D938">
            <v>831</v>
          </cell>
          <cell r="E938">
            <v>438.6</v>
          </cell>
          <cell r="G938">
            <v>931</v>
          </cell>
          <cell r="H938">
            <v>531</v>
          </cell>
        </row>
        <row r="939">
          <cell r="A939">
            <v>932</v>
          </cell>
          <cell r="B939">
            <v>0</v>
          </cell>
          <cell r="C939">
            <v>232</v>
          </cell>
          <cell r="D939">
            <v>832</v>
          </cell>
          <cell r="E939">
            <v>439.2</v>
          </cell>
          <cell r="G939">
            <v>932</v>
          </cell>
          <cell r="H939">
            <v>532</v>
          </cell>
        </row>
        <row r="940">
          <cell r="A940">
            <v>933</v>
          </cell>
          <cell r="B940">
            <v>0</v>
          </cell>
          <cell r="C940">
            <v>233</v>
          </cell>
          <cell r="D940">
            <v>833</v>
          </cell>
          <cell r="E940">
            <v>439.8</v>
          </cell>
          <cell r="G940">
            <v>933</v>
          </cell>
          <cell r="H940">
            <v>533</v>
          </cell>
        </row>
        <row r="941">
          <cell r="A941">
            <v>934</v>
          </cell>
          <cell r="B941">
            <v>0</v>
          </cell>
          <cell r="C941">
            <v>234</v>
          </cell>
          <cell r="D941">
            <v>834</v>
          </cell>
          <cell r="E941">
            <v>440.4</v>
          </cell>
          <cell r="G941">
            <v>934</v>
          </cell>
          <cell r="H941">
            <v>534</v>
          </cell>
        </row>
        <row r="942">
          <cell r="A942">
            <v>935</v>
          </cell>
          <cell r="B942">
            <v>0</v>
          </cell>
          <cell r="C942">
            <v>235</v>
          </cell>
          <cell r="D942">
            <v>835</v>
          </cell>
          <cell r="E942">
            <v>441</v>
          </cell>
          <cell r="G942">
            <v>935</v>
          </cell>
          <cell r="H942">
            <v>535</v>
          </cell>
        </row>
        <row r="943">
          <cell r="A943">
            <v>936</v>
          </cell>
          <cell r="B943">
            <v>0</v>
          </cell>
          <cell r="C943">
            <v>236</v>
          </cell>
          <cell r="D943">
            <v>836</v>
          </cell>
          <cell r="E943">
            <v>441.6</v>
          </cell>
          <cell r="G943">
            <v>936</v>
          </cell>
          <cell r="H943">
            <v>536</v>
          </cell>
        </row>
        <row r="944">
          <cell r="A944">
            <v>937</v>
          </cell>
          <cell r="B944">
            <v>0</v>
          </cell>
          <cell r="C944">
            <v>237</v>
          </cell>
          <cell r="D944">
            <v>837</v>
          </cell>
          <cell r="E944">
            <v>442.2</v>
          </cell>
          <cell r="G944">
            <v>937</v>
          </cell>
          <cell r="H944">
            <v>537</v>
          </cell>
        </row>
        <row r="945">
          <cell r="A945">
            <v>938</v>
          </cell>
          <cell r="B945">
            <v>0</v>
          </cell>
          <cell r="C945">
            <v>238</v>
          </cell>
          <cell r="D945">
            <v>838</v>
          </cell>
          <cell r="E945">
            <v>442.8</v>
          </cell>
          <cell r="G945">
            <v>938</v>
          </cell>
          <cell r="H945">
            <v>538</v>
          </cell>
        </row>
        <row r="946">
          <cell r="A946">
            <v>939</v>
          </cell>
          <cell r="B946">
            <v>0</v>
          </cell>
          <cell r="C946">
            <v>239</v>
          </cell>
          <cell r="D946">
            <v>839</v>
          </cell>
          <cell r="E946">
            <v>443.4</v>
          </cell>
          <cell r="G946">
            <v>939</v>
          </cell>
          <cell r="H946">
            <v>539</v>
          </cell>
        </row>
        <row r="947">
          <cell r="A947">
            <v>940</v>
          </cell>
          <cell r="B947">
            <v>0</v>
          </cell>
          <cell r="C947">
            <v>240</v>
          </cell>
          <cell r="D947">
            <v>840</v>
          </cell>
          <cell r="E947">
            <v>444</v>
          </cell>
          <cell r="G947">
            <v>940</v>
          </cell>
          <cell r="H947">
            <v>540</v>
          </cell>
        </row>
        <row r="948">
          <cell r="A948">
            <v>941</v>
          </cell>
          <cell r="B948">
            <v>0</v>
          </cell>
          <cell r="C948">
            <v>241</v>
          </cell>
          <cell r="D948">
            <v>841</v>
          </cell>
          <cell r="E948">
            <v>444.6</v>
          </cell>
          <cell r="G948">
            <v>941</v>
          </cell>
          <cell r="H948">
            <v>541</v>
          </cell>
        </row>
        <row r="949">
          <cell r="A949">
            <v>942</v>
          </cell>
          <cell r="B949">
            <v>0</v>
          </cell>
          <cell r="C949">
            <v>242</v>
          </cell>
          <cell r="D949">
            <v>842</v>
          </cell>
          <cell r="E949">
            <v>445.2</v>
          </cell>
          <cell r="G949">
            <v>942</v>
          </cell>
          <cell r="H949">
            <v>542</v>
          </cell>
        </row>
        <row r="950">
          <cell r="A950">
            <v>943</v>
          </cell>
          <cell r="B950">
            <v>0</v>
          </cell>
          <cell r="C950">
            <v>243</v>
          </cell>
          <cell r="D950">
            <v>843</v>
          </cell>
          <cell r="E950">
            <v>445.8</v>
          </cell>
          <cell r="G950">
            <v>943</v>
          </cell>
          <cell r="H950">
            <v>543</v>
          </cell>
        </row>
        <row r="951">
          <cell r="A951">
            <v>944</v>
          </cell>
          <cell r="B951">
            <v>0</v>
          </cell>
          <cell r="C951">
            <v>244</v>
          </cell>
          <cell r="D951">
            <v>844</v>
          </cell>
          <cell r="E951">
            <v>446.4</v>
          </cell>
          <cell r="G951">
            <v>944</v>
          </cell>
          <cell r="H951">
            <v>544</v>
          </cell>
        </row>
        <row r="952">
          <cell r="A952">
            <v>945</v>
          </cell>
          <cell r="B952">
            <v>0</v>
          </cell>
          <cell r="C952">
            <v>245</v>
          </cell>
          <cell r="D952">
            <v>845</v>
          </cell>
          <cell r="E952">
            <v>447</v>
          </cell>
          <cell r="G952">
            <v>945</v>
          </cell>
          <cell r="H952">
            <v>545</v>
          </cell>
        </row>
        <row r="953">
          <cell r="A953">
            <v>946</v>
          </cell>
          <cell r="B953">
            <v>0</v>
          </cell>
          <cell r="C953">
            <v>246</v>
          </cell>
          <cell r="D953">
            <v>846</v>
          </cell>
          <cell r="E953">
            <v>447.6</v>
          </cell>
          <cell r="G953">
            <v>946</v>
          </cell>
          <cell r="H953">
            <v>546</v>
          </cell>
        </row>
        <row r="954">
          <cell r="A954">
            <v>947</v>
          </cell>
          <cell r="B954">
            <v>0</v>
          </cell>
          <cell r="C954">
            <v>247</v>
          </cell>
          <cell r="D954">
            <v>847</v>
          </cell>
          <cell r="E954">
            <v>448.2</v>
          </cell>
          <cell r="G954">
            <v>947</v>
          </cell>
          <cell r="H954">
            <v>547</v>
          </cell>
        </row>
        <row r="955">
          <cell r="A955">
            <v>948</v>
          </cell>
          <cell r="B955">
            <v>0</v>
          </cell>
          <cell r="C955">
            <v>248</v>
          </cell>
          <cell r="D955">
            <v>848</v>
          </cell>
          <cell r="E955">
            <v>448.8</v>
          </cell>
          <cell r="G955">
            <v>948</v>
          </cell>
          <cell r="H955">
            <v>548</v>
          </cell>
        </row>
        <row r="956">
          <cell r="A956">
            <v>949</v>
          </cell>
          <cell r="B956">
            <v>0</v>
          </cell>
          <cell r="C956">
            <v>249</v>
          </cell>
          <cell r="D956">
            <v>849</v>
          </cell>
          <cell r="E956">
            <v>449.4</v>
          </cell>
          <cell r="G956">
            <v>949</v>
          </cell>
          <cell r="H956">
            <v>549</v>
          </cell>
        </row>
        <row r="957">
          <cell r="A957">
            <v>950</v>
          </cell>
          <cell r="B957">
            <v>0</v>
          </cell>
          <cell r="C957">
            <v>250</v>
          </cell>
          <cell r="D957">
            <v>850</v>
          </cell>
          <cell r="E957">
            <v>450</v>
          </cell>
          <cell r="G957">
            <v>950</v>
          </cell>
          <cell r="H957">
            <v>550</v>
          </cell>
        </row>
        <row r="958">
          <cell r="A958">
            <v>951</v>
          </cell>
          <cell r="B958">
            <v>0</v>
          </cell>
          <cell r="C958">
            <v>251</v>
          </cell>
          <cell r="D958">
            <v>851</v>
          </cell>
          <cell r="E958">
            <v>450.6</v>
          </cell>
          <cell r="G958">
            <v>951</v>
          </cell>
          <cell r="H958">
            <v>551</v>
          </cell>
        </row>
        <row r="959">
          <cell r="A959">
            <v>952</v>
          </cell>
          <cell r="B959">
            <v>0</v>
          </cell>
          <cell r="C959">
            <v>252</v>
          </cell>
          <cell r="D959">
            <v>852</v>
          </cell>
          <cell r="E959">
            <v>451.2</v>
          </cell>
          <cell r="G959">
            <v>952</v>
          </cell>
          <cell r="H959">
            <v>552</v>
          </cell>
        </row>
        <row r="960">
          <cell r="A960">
            <v>953</v>
          </cell>
          <cell r="B960">
            <v>0</v>
          </cell>
          <cell r="C960">
            <v>253</v>
          </cell>
          <cell r="D960">
            <v>853</v>
          </cell>
          <cell r="E960">
            <v>451.8</v>
          </cell>
          <cell r="G960">
            <v>953</v>
          </cell>
          <cell r="H960">
            <v>553</v>
          </cell>
        </row>
        <row r="961">
          <cell r="A961">
            <v>954</v>
          </cell>
          <cell r="B961">
            <v>0</v>
          </cell>
          <cell r="C961">
            <v>254</v>
          </cell>
          <cell r="D961">
            <v>854</v>
          </cell>
          <cell r="E961">
            <v>452.4</v>
          </cell>
          <cell r="G961">
            <v>954</v>
          </cell>
          <cell r="H961">
            <v>554</v>
          </cell>
        </row>
        <row r="962">
          <cell r="A962">
            <v>955</v>
          </cell>
          <cell r="B962">
            <v>0</v>
          </cell>
          <cell r="C962">
            <v>255</v>
          </cell>
          <cell r="D962">
            <v>855</v>
          </cell>
          <cell r="E962">
            <v>453</v>
          </cell>
          <cell r="G962">
            <v>955</v>
          </cell>
          <cell r="H962">
            <v>555</v>
          </cell>
        </row>
        <row r="963">
          <cell r="A963">
            <v>956</v>
          </cell>
          <cell r="B963">
            <v>0</v>
          </cell>
          <cell r="C963">
            <v>256</v>
          </cell>
          <cell r="D963">
            <v>856</v>
          </cell>
          <cell r="E963">
            <v>453.6</v>
          </cell>
          <cell r="G963">
            <v>956</v>
          </cell>
          <cell r="H963">
            <v>556</v>
          </cell>
        </row>
        <row r="964">
          <cell r="A964">
            <v>957</v>
          </cell>
          <cell r="B964">
            <v>0</v>
          </cell>
          <cell r="C964">
            <v>257</v>
          </cell>
          <cell r="D964">
            <v>857</v>
          </cell>
          <cell r="E964">
            <v>454.2</v>
          </cell>
          <cell r="G964">
            <v>957</v>
          </cell>
          <cell r="H964">
            <v>557</v>
          </cell>
        </row>
        <row r="965">
          <cell r="A965">
            <v>958</v>
          </cell>
          <cell r="B965">
            <v>0</v>
          </cell>
          <cell r="C965">
            <v>258</v>
          </cell>
          <cell r="D965">
            <v>858</v>
          </cell>
          <cell r="E965">
            <v>454.8</v>
          </cell>
          <cell r="G965">
            <v>958</v>
          </cell>
          <cell r="H965">
            <v>558</v>
          </cell>
        </row>
        <row r="966">
          <cell r="A966">
            <v>959</v>
          </cell>
          <cell r="B966">
            <v>0</v>
          </cell>
          <cell r="C966">
            <v>259</v>
          </cell>
          <cell r="D966">
            <v>859</v>
          </cell>
          <cell r="E966">
            <v>455.4</v>
          </cell>
          <cell r="G966">
            <v>959</v>
          </cell>
          <cell r="H966">
            <v>559</v>
          </cell>
        </row>
        <row r="967">
          <cell r="A967">
            <v>960</v>
          </cell>
          <cell r="B967">
            <v>0</v>
          </cell>
          <cell r="C967">
            <v>260</v>
          </cell>
          <cell r="D967">
            <v>860</v>
          </cell>
          <cell r="E967">
            <v>456</v>
          </cell>
          <cell r="G967">
            <v>960</v>
          </cell>
          <cell r="H967">
            <v>560</v>
          </cell>
        </row>
        <row r="968">
          <cell r="A968">
            <v>961</v>
          </cell>
          <cell r="B968">
            <v>0</v>
          </cell>
          <cell r="C968">
            <v>261</v>
          </cell>
          <cell r="D968">
            <v>861</v>
          </cell>
          <cell r="E968">
            <v>456.6</v>
          </cell>
          <cell r="G968">
            <v>961</v>
          </cell>
          <cell r="H968">
            <v>561</v>
          </cell>
        </row>
        <row r="969">
          <cell r="A969">
            <v>962</v>
          </cell>
          <cell r="B969">
            <v>0</v>
          </cell>
          <cell r="C969">
            <v>262</v>
          </cell>
          <cell r="D969">
            <v>862</v>
          </cell>
          <cell r="E969">
            <v>457.2</v>
          </cell>
          <cell r="G969">
            <v>962</v>
          </cell>
          <cell r="H969">
            <v>562</v>
          </cell>
        </row>
        <row r="970">
          <cell r="A970">
            <v>963</v>
          </cell>
          <cell r="B970">
            <v>0</v>
          </cell>
          <cell r="C970">
            <v>263</v>
          </cell>
          <cell r="D970">
            <v>863</v>
          </cell>
          <cell r="E970">
            <v>457.8</v>
          </cell>
          <cell r="G970">
            <v>963</v>
          </cell>
          <cell r="H970">
            <v>563</v>
          </cell>
        </row>
        <row r="971">
          <cell r="A971">
            <v>964</v>
          </cell>
          <cell r="B971">
            <v>0</v>
          </cell>
          <cell r="C971">
            <v>264</v>
          </cell>
          <cell r="D971">
            <v>864</v>
          </cell>
          <cell r="E971">
            <v>458.4</v>
          </cell>
          <cell r="G971">
            <v>964</v>
          </cell>
          <cell r="H971">
            <v>564</v>
          </cell>
        </row>
        <row r="972">
          <cell r="A972">
            <v>965</v>
          </cell>
          <cell r="B972">
            <v>0</v>
          </cell>
          <cell r="C972">
            <v>265</v>
          </cell>
          <cell r="D972">
            <v>865</v>
          </cell>
          <cell r="E972">
            <v>459</v>
          </cell>
          <cell r="G972">
            <v>965</v>
          </cell>
          <cell r="H972">
            <v>565</v>
          </cell>
        </row>
        <row r="973">
          <cell r="A973">
            <v>966</v>
          </cell>
          <cell r="B973">
            <v>0</v>
          </cell>
          <cell r="C973">
            <v>266</v>
          </cell>
          <cell r="D973">
            <v>866</v>
          </cell>
          <cell r="E973">
            <v>459.6</v>
          </cell>
          <cell r="G973">
            <v>966</v>
          </cell>
          <cell r="H973">
            <v>566</v>
          </cell>
        </row>
        <row r="974">
          <cell r="A974">
            <v>967</v>
          </cell>
          <cell r="B974">
            <v>0</v>
          </cell>
          <cell r="C974">
            <v>267</v>
          </cell>
          <cell r="D974">
            <v>867</v>
          </cell>
          <cell r="E974">
            <v>460.2</v>
          </cell>
          <cell r="G974">
            <v>967</v>
          </cell>
          <cell r="H974">
            <v>567</v>
          </cell>
        </row>
        <row r="975">
          <cell r="A975">
            <v>968</v>
          </cell>
          <cell r="B975">
            <v>0</v>
          </cell>
          <cell r="C975">
            <v>268</v>
          </cell>
          <cell r="D975">
            <v>868</v>
          </cell>
          <cell r="E975">
            <v>460.8</v>
          </cell>
          <cell r="G975">
            <v>968</v>
          </cell>
          <cell r="H975">
            <v>568</v>
          </cell>
        </row>
        <row r="976">
          <cell r="A976">
            <v>969</v>
          </cell>
          <cell r="B976">
            <v>0</v>
          </cell>
          <cell r="C976">
            <v>269</v>
          </cell>
          <cell r="D976">
            <v>869</v>
          </cell>
          <cell r="E976">
            <v>461.4</v>
          </cell>
          <cell r="G976">
            <v>969</v>
          </cell>
          <cell r="H976">
            <v>569</v>
          </cell>
        </row>
        <row r="977">
          <cell r="A977">
            <v>970</v>
          </cell>
          <cell r="B977">
            <v>0</v>
          </cell>
          <cell r="C977">
            <v>270</v>
          </cell>
          <cell r="D977">
            <v>870</v>
          </cell>
          <cell r="E977">
            <v>462</v>
          </cell>
          <cell r="G977">
            <v>970</v>
          </cell>
          <cell r="H977">
            <v>570</v>
          </cell>
        </row>
        <row r="978">
          <cell r="A978">
            <v>971</v>
          </cell>
          <cell r="B978">
            <v>0</v>
          </cell>
          <cell r="C978">
            <v>271</v>
          </cell>
          <cell r="D978">
            <v>871</v>
          </cell>
          <cell r="E978">
            <v>462.6</v>
          </cell>
          <cell r="G978">
            <v>971</v>
          </cell>
          <cell r="H978">
            <v>571</v>
          </cell>
        </row>
        <row r="979">
          <cell r="A979">
            <v>972</v>
          </cell>
          <cell r="B979">
            <v>0</v>
          </cell>
          <cell r="C979">
            <v>272</v>
          </cell>
          <cell r="D979">
            <v>872</v>
          </cell>
          <cell r="E979">
            <v>463.2</v>
          </cell>
          <cell r="G979">
            <v>972</v>
          </cell>
          <cell r="H979">
            <v>572</v>
          </cell>
        </row>
        <row r="980">
          <cell r="A980">
            <v>973</v>
          </cell>
          <cell r="B980">
            <v>0</v>
          </cell>
          <cell r="C980">
            <v>273</v>
          </cell>
          <cell r="D980">
            <v>873</v>
          </cell>
          <cell r="E980">
            <v>463.8</v>
          </cell>
          <cell r="G980">
            <v>973</v>
          </cell>
          <cell r="H980">
            <v>573</v>
          </cell>
        </row>
        <row r="981">
          <cell r="A981">
            <v>974</v>
          </cell>
          <cell r="B981">
            <v>0</v>
          </cell>
          <cell r="C981">
            <v>274</v>
          </cell>
          <cell r="D981">
            <v>874</v>
          </cell>
          <cell r="E981">
            <v>464.4</v>
          </cell>
          <cell r="G981">
            <v>974</v>
          </cell>
          <cell r="H981">
            <v>574</v>
          </cell>
        </row>
        <row r="982">
          <cell r="A982">
            <v>975</v>
          </cell>
          <cell r="B982">
            <v>0</v>
          </cell>
          <cell r="C982">
            <v>275</v>
          </cell>
          <cell r="D982">
            <v>875</v>
          </cell>
          <cell r="E982">
            <v>465</v>
          </cell>
          <cell r="G982">
            <v>975</v>
          </cell>
          <cell r="H982">
            <v>575</v>
          </cell>
        </row>
        <row r="983">
          <cell r="A983">
            <v>976</v>
          </cell>
          <cell r="B983">
            <v>0</v>
          </cell>
          <cell r="C983">
            <v>276</v>
          </cell>
          <cell r="D983">
            <v>876</v>
          </cell>
          <cell r="E983">
            <v>465.6</v>
          </cell>
          <cell r="G983">
            <v>976</v>
          </cell>
          <cell r="H983">
            <v>576</v>
          </cell>
        </row>
        <row r="984">
          <cell r="A984">
            <v>977</v>
          </cell>
          <cell r="B984">
            <v>0</v>
          </cell>
          <cell r="C984">
            <v>277</v>
          </cell>
          <cell r="D984">
            <v>877</v>
          </cell>
          <cell r="E984">
            <v>466.2</v>
          </cell>
          <cell r="G984">
            <v>977</v>
          </cell>
          <cell r="H984">
            <v>577</v>
          </cell>
        </row>
        <row r="985">
          <cell r="A985">
            <v>978</v>
          </cell>
          <cell r="B985">
            <v>0</v>
          </cell>
          <cell r="C985">
            <v>278</v>
          </cell>
          <cell r="D985">
            <v>878</v>
          </cell>
          <cell r="E985">
            <v>466.8</v>
          </cell>
          <cell r="G985">
            <v>978</v>
          </cell>
          <cell r="H985">
            <v>578</v>
          </cell>
        </row>
        <row r="986">
          <cell r="A986">
            <v>979</v>
          </cell>
          <cell r="B986">
            <v>0</v>
          </cell>
          <cell r="C986">
            <v>279</v>
          </cell>
          <cell r="D986">
            <v>879</v>
          </cell>
          <cell r="E986">
            <v>467.4</v>
          </cell>
          <cell r="G986">
            <v>979</v>
          </cell>
          <cell r="H986">
            <v>579</v>
          </cell>
        </row>
        <row r="987">
          <cell r="A987">
            <v>980</v>
          </cell>
          <cell r="B987">
            <v>0</v>
          </cell>
          <cell r="C987">
            <v>280</v>
          </cell>
          <cell r="D987">
            <v>880</v>
          </cell>
          <cell r="E987">
            <v>468</v>
          </cell>
          <cell r="G987">
            <v>980</v>
          </cell>
          <cell r="H987">
            <v>580</v>
          </cell>
        </row>
        <row r="988">
          <cell r="A988">
            <v>981</v>
          </cell>
          <cell r="B988">
            <v>0</v>
          </cell>
          <cell r="C988">
            <v>281</v>
          </cell>
          <cell r="D988">
            <v>881</v>
          </cell>
          <cell r="E988">
            <v>468.6</v>
          </cell>
          <cell r="G988">
            <v>981</v>
          </cell>
          <cell r="H988">
            <v>581</v>
          </cell>
        </row>
        <row r="989">
          <cell r="A989">
            <v>982</v>
          </cell>
          <cell r="B989">
            <v>0</v>
          </cell>
          <cell r="C989">
            <v>282</v>
          </cell>
          <cell r="D989">
            <v>882</v>
          </cell>
          <cell r="E989">
            <v>469.2</v>
          </cell>
          <cell r="G989">
            <v>982</v>
          </cell>
          <cell r="H989">
            <v>582</v>
          </cell>
        </row>
        <row r="990">
          <cell r="A990">
            <v>983</v>
          </cell>
          <cell r="B990">
            <v>0</v>
          </cell>
          <cell r="C990">
            <v>283</v>
          </cell>
          <cell r="D990">
            <v>883</v>
          </cell>
          <cell r="E990">
            <v>469.8</v>
          </cell>
          <cell r="G990">
            <v>983</v>
          </cell>
          <cell r="H990">
            <v>583</v>
          </cell>
        </row>
        <row r="991">
          <cell r="A991">
            <v>984</v>
          </cell>
          <cell r="B991">
            <v>0</v>
          </cell>
          <cell r="C991">
            <v>284</v>
          </cell>
          <cell r="D991">
            <v>884</v>
          </cell>
          <cell r="E991">
            <v>470.4</v>
          </cell>
          <cell r="G991">
            <v>984</v>
          </cell>
          <cell r="H991">
            <v>584</v>
          </cell>
        </row>
        <row r="992">
          <cell r="A992">
            <v>985</v>
          </cell>
          <cell r="B992">
            <v>0</v>
          </cell>
          <cell r="C992">
            <v>285</v>
          </cell>
          <cell r="D992">
            <v>885</v>
          </cell>
          <cell r="E992">
            <v>471</v>
          </cell>
          <cell r="G992">
            <v>985</v>
          </cell>
          <cell r="H992">
            <v>585</v>
          </cell>
        </row>
        <row r="993">
          <cell r="A993">
            <v>986</v>
          </cell>
          <cell r="B993">
            <v>0</v>
          </cell>
          <cell r="C993">
            <v>286</v>
          </cell>
          <cell r="D993">
            <v>886</v>
          </cell>
          <cell r="E993">
            <v>471.6</v>
          </cell>
          <cell r="G993">
            <v>986</v>
          </cell>
          <cell r="H993">
            <v>586</v>
          </cell>
        </row>
        <row r="994">
          <cell r="A994">
            <v>987</v>
          </cell>
          <cell r="B994">
            <v>0</v>
          </cell>
          <cell r="C994">
            <v>287</v>
          </cell>
          <cell r="D994">
            <v>887</v>
          </cell>
          <cell r="E994">
            <v>472.2</v>
          </cell>
          <cell r="G994">
            <v>987</v>
          </cell>
          <cell r="H994">
            <v>587</v>
          </cell>
        </row>
        <row r="995">
          <cell r="A995">
            <v>988</v>
          </cell>
          <cell r="B995">
            <v>0</v>
          </cell>
          <cell r="C995">
            <v>288</v>
          </cell>
          <cell r="D995">
            <v>888</v>
          </cell>
          <cell r="E995">
            <v>472.8</v>
          </cell>
          <cell r="G995">
            <v>988</v>
          </cell>
          <cell r="H995">
            <v>588</v>
          </cell>
        </row>
        <row r="996">
          <cell r="A996">
            <v>989</v>
          </cell>
          <cell r="B996">
            <v>0</v>
          </cell>
          <cell r="C996">
            <v>289</v>
          </cell>
          <cell r="D996">
            <v>889</v>
          </cell>
          <cell r="E996">
            <v>473.4</v>
          </cell>
          <cell r="G996">
            <v>989</v>
          </cell>
          <cell r="H996">
            <v>589</v>
          </cell>
        </row>
        <row r="997">
          <cell r="A997">
            <v>990</v>
          </cell>
          <cell r="B997">
            <v>0</v>
          </cell>
          <cell r="C997">
            <v>290</v>
          </cell>
          <cell r="D997">
            <v>890</v>
          </cell>
          <cell r="E997">
            <v>474</v>
          </cell>
          <cell r="G997">
            <v>990</v>
          </cell>
          <cell r="H997">
            <v>590</v>
          </cell>
        </row>
        <row r="998">
          <cell r="A998">
            <v>991</v>
          </cell>
          <cell r="B998">
            <v>0</v>
          </cell>
          <cell r="C998">
            <v>291</v>
          </cell>
          <cell r="D998">
            <v>891</v>
          </cell>
          <cell r="E998">
            <v>474.6</v>
          </cell>
          <cell r="G998">
            <v>991</v>
          </cell>
          <cell r="H998">
            <v>591</v>
          </cell>
        </row>
        <row r="999">
          <cell r="A999">
            <v>992</v>
          </cell>
          <cell r="B999">
            <v>0</v>
          </cell>
          <cell r="C999">
            <v>292</v>
          </cell>
          <cell r="D999">
            <v>892</v>
          </cell>
          <cell r="E999">
            <v>475.2</v>
          </cell>
          <cell r="G999">
            <v>992</v>
          </cell>
          <cell r="H999">
            <v>592</v>
          </cell>
        </row>
        <row r="1000">
          <cell r="A1000">
            <v>993</v>
          </cell>
          <cell r="B1000">
            <v>0</v>
          </cell>
          <cell r="C1000">
            <v>293</v>
          </cell>
          <cell r="D1000">
            <v>893</v>
          </cell>
          <cell r="E1000">
            <v>475.8</v>
          </cell>
          <cell r="G1000">
            <v>993</v>
          </cell>
          <cell r="H1000">
            <v>593</v>
          </cell>
        </row>
        <row r="1001">
          <cell r="A1001">
            <v>994</v>
          </cell>
          <cell r="B1001">
            <v>0</v>
          </cell>
          <cell r="C1001">
            <v>294</v>
          </cell>
          <cell r="D1001">
            <v>894</v>
          </cell>
          <cell r="E1001">
            <v>476.4</v>
          </cell>
          <cell r="G1001">
            <v>994</v>
          </cell>
          <cell r="H1001">
            <v>594</v>
          </cell>
        </row>
        <row r="1002">
          <cell r="A1002">
            <v>995</v>
          </cell>
          <cell r="B1002">
            <v>0</v>
          </cell>
          <cell r="C1002">
            <v>295</v>
          </cell>
          <cell r="D1002">
            <v>895</v>
          </cell>
          <cell r="E1002">
            <v>477</v>
          </cell>
          <cell r="G1002">
            <v>995</v>
          </cell>
          <cell r="H1002">
            <v>595</v>
          </cell>
        </row>
        <row r="1003">
          <cell r="A1003">
            <v>996</v>
          </cell>
          <cell r="B1003">
            <v>0</v>
          </cell>
          <cell r="C1003">
            <v>296</v>
          </cell>
          <cell r="D1003">
            <v>896</v>
          </cell>
          <cell r="E1003">
            <v>477.6</v>
          </cell>
          <cell r="G1003">
            <v>996</v>
          </cell>
          <cell r="H1003">
            <v>596</v>
          </cell>
        </row>
        <row r="1004">
          <cell r="A1004">
            <v>997</v>
          </cell>
          <cell r="B1004">
            <v>0</v>
          </cell>
          <cell r="C1004">
            <v>297</v>
          </cell>
          <cell r="D1004">
            <v>897</v>
          </cell>
          <cell r="E1004">
            <v>478.2</v>
          </cell>
          <cell r="G1004">
            <v>997</v>
          </cell>
          <cell r="H1004">
            <v>597</v>
          </cell>
        </row>
        <row r="1005">
          <cell r="A1005">
            <v>998</v>
          </cell>
          <cell r="B1005">
            <v>0</v>
          </cell>
          <cell r="C1005">
            <v>298</v>
          </cell>
          <cell r="D1005">
            <v>898</v>
          </cell>
          <cell r="E1005">
            <v>478.8</v>
          </cell>
          <cell r="G1005">
            <v>998</v>
          </cell>
          <cell r="H1005">
            <v>598</v>
          </cell>
        </row>
        <row r="1006">
          <cell r="A1006">
            <v>999</v>
          </cell>
          <cell r="B1006">
            <v>0</v>
          </cell>
          <cell r="C1006">
            <v>299</v>
          </cell>
          <cell r="D1006">
            <v>899</v>
          </cell>
          <cell r="E1006">
            <v>479.4</v>
          </cell>
          <cell r="G1006">
            <v>999</v>
          </cell>
          <cell r="H1006">
            <v>599</v>
          </cell>
        </row>
        <row r="1007">
          <cell r="A1007">
            <v>1000</v>
          </cell>
          <cell r="B1007">
            <v>0</v>
          </cell>
          <cell r="C1007">
            <v>300</v>
          </cell>
          <cell r="D1007">
            <v>900</v>
          </cell>
          <cell r="E1007">
            <v>480</v>
          </cell>
          <cell r="G1007">
            <v>1000</v>
          </cell>
          <cell r="H1007">
            <v>600</v>
          </cell>
        </row>
        <row r="1008">
          <cell r="A1008">
            <v>1001</v>
          </cell>
          <cell r="B1008">
            <v>0</v>
          </cell>
          <cell r="C1008">
            <v>301</v>
          </cell>
          <cell r="D1008">
            <v>901</v>
          </cell>
          <cell r="E1008">
            <v>480.6</v>
          </cell>
          <cell r="G1008">
            <v>1001</v>
          </cell>
          <cell r="H1008">
            <v>601</v>
          </cell>
        </row>
        <row r="1009">
          <cell r="A1009">
            <v>1002</v>
          </cell>
          <cell r="B1009">
            <v>0</v>
          </cell>
          <cell r="C1009">
            <v>302</v>
          </cell>
          <cell r="D1009">
            <v>902</v>
          </cell>
          <cell r="E1009">
            <v>481.2</v>
          </cell>
          <cell r="G1009">
            <v>1002</v>
          </cell>
          <cell r="H1009">
            <v>602</v>
          </cell>
        </row>
        <row r="1010">
          <cell r="A1010">
            <v>1003</v>
          </cell>
          <cell r="B1010">
            <v>0</v>
          </cell>
          <cell r="C1010">
            <v>303</v>
          </cell>
          <cell r="D1010">
            <v>903</v>
          </cell>
          <cell r="E1010">
            <v>481.8</v>
          </cell>
          <cell r="G1010">
            <v>1003</v>
          </cell>
          <cell r="H1010">
            <v>603</v>
          </cell>
        </row>
        <row r="1011">
          <cell r="A1011">
            <v>1004</v>
          </cell>
          <cell r="B1011">
            <v>0</v>
          </cell>
          <cell r="C1011">
            <v>304</v>
          </cell>
          <cell r="D1011">
            <v>904</v>
          </cell>
          <cell r="E1011">
            <v>482.4</v>
          </cell>
          <cell r="G1011">
            <v>1004</v>
          </cell>
          <cell r="H1011">
            <v>604</v>
          </cell>
        </row>
        <row r="1012">
          <cell r="A1012">
            <v>1005</v>
          </cell>
          <cell r="B1012">
            <v>0</v>
          </cell>
          <cell r="C1012">
            <v>305</v>
          </cell>
          <cell r="D1012">
            <v>905</v>
          </cell>
          <cell r="E1012">
            <v>483</v>
          </cell>
          <cell r="G1012">
            <v>1005</v>
          </cell>
          <cell r="H1012">
            <v>605</v>
          </cell>
        </row>
        <row r="1013">
          <cell r="A1013">
            <v>1006</v>
          </cell>
          <cell r="B1013">
            <v>0</v>
          </cell>
          <cell r="C1013">
            <v>306</v>
          </cell>
          <cell r="D1013">
            <v>906</v>
          </cell>
          <cell r="E1013">
            <v>483.6</v>
          </cell>
          <cell r="G1013">
            <v>1006</v>
          </cell>
          <cell r="H1013">
            <v>606</v>
          </cell>
        </row>
        <row r="1014">
          <cell r="A1014">
            <v>1007</v>
          </cell>
          <cell r="B1014">
            <v>0</v>
          </cell>
          <cell r="C1014">
            <v>307</v>
          </cell>
          <cell r="D1014">
            <v>907</v>
          </cell>
          <cell r="E1014">
            <v>484.2</v>
          </cell>
          <cell r="G1014">
            <v>1007</v>
          </cell>
          <cell r="H1014">
            <v>607</v>
          </cell>
        </row>
        <row r="1015">
          <cell r="A1015">
            <v>1008</v>
          </cell>
          <cell r="B1015">
            <v>0</v>
          </cell>
          <cell r="C1015">
            <v>308</v>
          </cell>
          <cell r="D1015">
            <v>908</v>
          </cell>
          <cell r="E1015">
            <v>484.8</v>
          </cell>
          <cell r="G1015">
            <v>1008</v>
          </cell>
          <cell r="H1015">
            <v>608</v>
          </cell>
        </row>
        <row r="1016">
          <cell r="A1016">
            <v>1009</v>
          </cell>
          <cell r="B1016">
            <v>0</v>
          </cell>
          <cell r="C1016">
            <v>309</v>
          </cell>
          <cell r="D1016">
            <v>909</v>
          </cell>
          <cell r="E1016">
            <v>485.4</v>
          </cell>
          <cell r="G1016">
            <v>1009</v>
          </cell>
          <cell r="H1016">
            <v>609</v>
          </cell>
        </row>
        <row r="1017">
          <cell r="A1017">
            <v>1010</v>
          </cell>
          <cell r="B1017">
            <v>0</v>
          </cell>
          <cell r="C1017">
            <v>310</v>
          </cell>
          <cell r="D1017">
            <v>910</v>
          </cell>
          <cell r="E1017">
            <v>486</v>
          </cell>
          <cell r="G1017">
            <v>1010</v>
          </cell>
          <cell r="H1017">
            <v>610</v>
          </cell>
        </row>
        <row r="1018">
          <cell r="A1018">
            <v>1011</v>
          </cell>
          <cell r="B1018">
            <v>0</v>
          </cell>
          <cell r="C1018">
            <v>311</v>
          </cell>
          <cell r="D1018">
            <v>911</v>
          </cell>
          <cell r="E1018">
            <v>486.6</v>
          </cell>
          <cell r="G1018">
            <v>1011</v>
          </cell>
          <cell r="H1018">
            <v>611</v>
          </cell>
        </row>
        <row r="1019">
          <cell r="A1019">
            <v>1012</v>
          </cell>
          <cell r="B1019">
            <v>0</v>
          </cell>
          <cell r="C1019">
            <v>312</v>
          </cell>
          <cell r="D1019">
            <v>912</v>
          </cell>
          <cell r="E1019">
            <v>487.2</v>
          </cell>
          <cell r="G1019">
            <v>1012</v>
          </cell>
          <cell r="H1019">
            <v>612</v>
          </cell>
        </row>
        <row r="1020">
          <cell r="A1020">
            <v>1013</v>
          </cell>
          <cell r="B1020">
            <v>0</v>
          </cell>
          <cell r="C1020">
            <v>313</v>
          </cell>
          <cell r="D1020">
            <v>913</v>
          </cell>
          <cell r="E1020">
            <v>487.8</v>
          </cell>
          <cell r="G1020">
            <v>1013</v>
          </cell>
          <cell r="H1020">
            <v>613</v>
          </cell>
        </row>
        <row r="1021">
          <cell r="A1021">
            <v>1014</v>
          </cell>
          <cell r="B1021">
            <v>0</v>
          </cell>
          <cell r="C1021">
            <v>314</v>
          </cell>
          <cell r="D1021">
            <v>914</v>
          </cell>
          <cell r="E1021">
            <v>488.4</v>
          </cell>
          <cell r="G1021">
            <v>1014</v>
          </cell>
          <cell r="H1021">
            <v>614</v>
          </cell>
        </row>
        <row r="1022">
          <cell r="A1022">
            <v>1015</v>
          </cell>
          <cell r="B1022">
            <v>0</v>
          </cell>
          <cell r="C1022">
            <v>315</v>
          </cell>
          <cell r="D1022">
            <v>915</v>
          </cell>
          <cell r="E1022">
            <v>489</v>
          </cell>
          <cell r="G1022">
            <v>1015</v>
          </cell>
          <cell r="H1022">
            <v>615</v>
          </cell>
        </row>
        <row r="1023">
          <cell r="A1023">
            <v>1016</v>
          </cell>
          <cell r="B1023">
            <v>0</v>
          </cell>
          <cell r="C1023">
            <v>316</v>
          </cell>
          <cell r="D1023">
            <v>916</v>
          </cell>
          <cell r="E1023">
            <v>489.6</v>
          </cell>
          <cell r="G1023">
            <v>1016</v>
          </cell>
          <cell r="H1023">
            <v>616</v>
          </cell>
        </row>
        <row r="1024">
          <cell r="A1024">
            <v>1017</v>
          </cell>
          <cell r="B1024">
            <v>0</v>
          </cell>
          <cell r="C1024">
            <v>317</v>
          </cell>
          <cell r="D1024">
            <v>917</v>
          </cell>
          <cell r="E1024">
            <v>490.2</v>
          </cell>
          <cell r="G1024">
            <v>1017</v>
          </cell>
          <cell r="H1024">
            <v>617</v>
          </cell>
        </row>
        <row r="1025">
          <cell r="A1025">
            <v>1018</v>
          </cell>
          <cell r="B1025">
            <v>0</v>
          </cell>
          <cell r="C1025">
            <v>318</v>
          </cell>
          <cell r="D1025">
            <v>918</v>
          </cell>
          <cell r="E1025">
            <v>490.8</v>
          </cell>
          <cell r="G1025">
            <v>1018</v>
          </cell>
          <cell r="H1025">
            <v>618</v>
          </cell>
        </row>
        <row r="1026">
          <cell r="A1026">
            <v>1019</v>
          </cell>
          <cell r="B1026">
            <v>0</v>
          </cell>
          <cell r="C1026">
            <v>319</v>
          </cell>
          <cell r="D1026">
            <v>919</v>
          </cell>
          <cell r="E1026">
            <v>491.4</v>
          </cell>
          <cell r="G1026">
            <v>1019</v>
          </cell>
          <cell r="H1026">
            <v>619</v>
          </cell>
        </row>
        <row r="1027">
          <cell r="A1027">
            <v>1020</v>
          </cell>
          <cell r="B1027">
            <v>0</v>
          </cell>
          <cell r="C1027">
            <v>320</v>
          </cell>
          <cell r="D1027">
            <v>920</v>
          </cell>
          <cell r="E1027">
            <v>492</v>
          </cell>
          <cell r="G1027">
            <v>1020</v>
          </cell>
          <cell r="H1027">
            <v>620</v>
          </cell>
        </row>
        <row r="1028">
          <cell r="A1028">
            <v>1021</v>
          </cell>
          <cell r="B1028">
            <v>0</v>
          </cell>
          <cell r="C1028">
            <v>321</v>
          </cell>
          <cell r="D1028">
            <v>921</v>
          </cell>
          <cell r="E1028">
            <v>492.6</v>
          </cell>
          <cell r="G1028">
            <v>1021</v>
          </cell>
          <cell r="H1028">
            <v>621</v>
          </cell>
        </row>
        <row r="1029">
          <cell r="A1029">
            <v>1022</v>
          </cell>
          <cell r="B1029">
            <v>0</v>
          </cell>
          <cell r="C1029">
            <v>322</v>
          </cell>
          <cell r="D1029">
            <v>922</v>
          </cell>
          <cell r="E1029">
            <v>493.2</v>
          </cell>
          <cell r="G1029">
            <v>1022</v>
          </cell>
          <cell r="H1029">
            <v>622</v>
          </cell>
        </row>
        <row r="1030">
          <cell r="A1030">
            <v>1023</v>
          </cell>
          <cell r="B1030">
            <v>0</v>
          </cell>
          <cell r="C1030">
            <v>323</v>
          </cell>
          <cell r="D1030">
            <v>923</v>
          </cell>
          <cell r="E1030">
            <v>493.8</v>
          </cell>
          <cell r="G1030">
            <v>1023</v>
          </cell>
          <cell r="H1030">
            <v>623</v>
          </cell>
        </row>
        <row r="1031">
          <cell r="A1031">
            <v>1024</v>
          </cell>
          <cell r="B1031">
            <v>0</v>
          </cell>
          <cell r="C1031">
            <v>324</v>
          </cell>
          <cell r="D1031">
            <v>924</v>
          </cell>
          <cell r="E1031">
            <v>494.4</v>
          </cell>
          <cell r="G1031">
            <v>1024</v>
          </cell>
          <cell r="H1031">
            <v>624</v>
          </cell>
        </row>
        <row r="1032">
          <cell r="A1032">
            <v>1025</v>
          </cell>
          <cell r="B1032">
            <v>0</v>
          </cell>
          <cell r="C1032">
            <v>325</v>
          </cell>
          <cell r="D1032">
            <v>925</v>
          </cell>
          <cell r="E1032">
            <v>495</v>
          </cell>
          <cell r="G1032">
            <v>1025</v>
          </cell>
          <cell r="H1032">
            <v>625</v>
          </cell>
        </row>
        <row r="1033">
          <cell r="A1033">
            <v>1026</v>
          </cell>
          <cell r="B1033">
            <v>0</v>
          </cell>
          <cell r="C1033">
            <v>326</v>
          </cell>
          <cell r="D1033">
            <v>926</v>
          </cell>
          <cell r="E1033">
            <v>495.6</v>
          </cell>
          <cell r="G1033">
            <v>1026</v>
          </cell>
          <cell r="H1033">
            <v>626</v>
          </cell>
        </row>
        <row r="1034">
          <cell r="A1034">
            <v>1027</v>
          </cell>
          <cell r="B1034">
            <v>0</v>
          </cell>
          <cell r="C1034">
            <v>327</v>
          </cell>
          <cell r="D1034">
            <v>927</v>
          </cell>
          <cell r="E1034">
            <v>496.2</v>
          </cell>
          <cell r="G1034">
            <v>1027</v>
          </cell>
          <cell r="H1034">
            <v>627</v>
          </cell>
        </row>
        <row r="1035">
          <cell r="A1035">
            <v>1028</v>
          </cell>
          <cell r="B1035">
            <v>0</v>
          </cell>
          <cell r="C1035">
            <v>328</v>
          </cell>
          <cell r="D1035">
            <v>928</v>
          </cell>
          <cell r="E1035">
            <v>496.8</v>
          </cell>
          <cell r="G1035">
            <v>1028</v>
          </cell>
          <cell r="H1035">
            <v>628</v>
          </cell>
        </row>
        <row r="1036">
          <cell r="A1036">
            <v>1029</v>
          </cell>
          <cell r="B1036">
            <v>0</v>
          </cell>
          <cell r="C1036">
            <v>329</v>
          </cell>
          <cell r="D1036">
            <v>929</v>
          </cell>
          <cell r="E1036">
            <v>497.4</v>
          </cell>
          <cell r="G1036">
            <v>1029</v>
          </cell>
          <cell r="H1036">
            <v>629</v>
          </cell>
        </row>
        <row r="1037">
          <cell r="A1037">
            <v>1030</v>
          </cell>
          <cell r="B1037">
            <v>0</v>
          </cell>
          <cell r="C1037">
            <v>330</v>
          </cell>
          <cell r="D1037">
            <v>930</v>
          </cell>
          <cell r="E1037">
            <v>498</v>
          </cell>
          <cell r="G1037">
            <v>1030</v>
          </cell>
          <cell r="H1037">
            <v>630</v>
          </cell>
        </row>
        <row r="1038">
          <cell r="A1038">
            <v>1031</v>
          </cell>
          <cell r="B1038">
            <v>0</v>
          </cell>
          <cell r="C1038">
            <v>331</v>
          </cell>
          <cell r="D1038">
            <v>931</v>
          </cell>
          <cell r="E1038">
            <v>498.6</v>
          </cell>
          <cell r="G1038">
            <v>1031</v>
          </cell>
          <cell r="H1038">
            <v>631</v>
          </cell>
        </row>
        <row r="1039">
          <cell r="A1039">
            <v>1032</v>
          </cell>
          <cell r="B1039">
            <v>0</v>
          </cell>
          <cell r="C1039">
            <v>332</v>
          </cell>
          <cell r="D1039">
            <v>932</v>
          </cell>
          <cell r="E1039">
            <v>499.2</v>
          </cell>
          <cell r="G1039">
            <v>1032</v>
          </cell>
          <cell r="H1039">
            <v>632</v>
          </cell>
        </row>
        <row r="1040">
          <cell r="A1040">
            <v>1033</v>
          </cell>
          <cell r="B1040">
            <v>0</v>
          </cell>
          <cell r="C1040">
            <v>333</v>
          </cell>
          <cell r="D1040">
            <v>933</v>
          </cell>
          <cell r="E1040">
            <v>499.8</v>
          </cell>
          <cell r="G1040">
            <v>1033</v>
          </cell>
          <cell r="H1040">
            <v>633</v>
          </cell>
        </row>
        <row r="1041">
          <cell r="A1041">
            <v>1034</v>
          </cell>
          <cell r="B1041">
            <v>0</v>
          </cell>
          <cell r="C1041">
            <v>334</v>
          </cell>
          <cell r="D1041">
            <v>934</v>
          </cell>
          <cell r="E1041">
            <v>500.4</v>
          </cell>
          <cell r="G1041">
            <v>1034</v>
          </cell>
          <cell r="H1041">
            <v>634</v>
          </cell>
        </row>
        <row r="1042">
          <cell r="A1042">
            <v>1035</v>
          </cell>
          <cell r="B1042">
            <v>0</v>
          </cell>
          <cell r="C1042">
            <v>335</v>
          </cell>
          <cell r="D1042">
            <v>935</v>
          </cell>
          <cell r="E1042">
            <v>501</v>
          </cell>
          <cell r="G1042">
            <v>1035</v>
          </cell>
          <cell r="H1042">
            <v>635</v>
          </cell>
        </row>
        <row r="1043">
          <cell r="A1043">
            <v>1036</v>
          </cell>
          <cell r="B1043">
            <v>0</v>
          </cell>
          <cell r="C1043">
            <v>336</v>
          </cell>
          <cell r="D1043">
            <v>936</v>
          </cell>
          <cell r="E1043">
            <v>501.6</v>
          </cell>
          <cell r="G1043">
            <v>1036</v>
          </cell>
          <cell r="H1043">
            <v>636</v>
          </cell>
        </row>
        <row r="1044">
          <cell r="A1044">
            <v>1037</v>
          </cell>
          <cell r="B1044">
            <v>0</v>
          </cell>
          <cell r="C1044">
            <v>337</v>
          </cell>
          <cell r="D1044">
            <v>937</v>
          </cell>
          <cell r="E1044">
            <v>502.2</v>
          </cell>
          <cell r="G1044">
            <v>1037</v>
          </cell>
          <cell r="H1044">
            <v>637</v>
          </cell>
        </row>
        <row r="1045">
          <cell r="A1045">
            <v>1038</v>
          </cell>
          <cell r="B1045">
            <v>0</v>
          </cell>
          <cell r="C1045">
            <v>338</v>
          </cell>
          <cell r="D1045">
            <v>938</v>
          </cell>
          <cell r="E1045">
            <v>502.8</v>
          </cell>
          <cell r="G1045">
            <v>1038</v>
          </cell>
          <cell r="H1045">
            <v>638</v>
          </cell>
        </row>
        <row r="1046">
          <cell r="A1046">
            <v>1039</v>
          </cell>
          <cell r="B1046">
            <v>0</v>
          </cell>
          <cell r="C1046">
            <v>339</v>
          </cell>
          <cell r="D1046">
            <v>939</v>
          </cell>
          <cell r="E1046">
            <v>503.4</v>
          </cell>
          <cell r="G1046">
            <v>1039</v>
          </cell>
          <cell r="H1046">
            <v>639</v>
          </cell>
        </row>
        <row r="1047">
          <cell r="A1047">
            <v>1040</v>
          </cell>
          <cell r="B1047">
            <v>0</v>
          </cell>
          <cell r="C1047">
            <v>340</v>
          </cell>
          <cell r="D1047">
            <v>940</v>
          </cell>
          <cell r="E1047">
            <v>504</v>
          </cell>
          <cell r="G1047">
            <v>1040</v>
          </cell>
          <cell r="H1047">
            <v>640</v>
          </cell>
        </row>
        <row r="1048">
          <cell r="A1048">
            <v>1041</v>
          </cell>
          <cell r="B1048">
            <v>0</v>
          </cell>
          <cell r="C1048">
            <v>341</v>
          </cell>
          <cell r="D1048">
            <v>941</v>
          </cell>
          <cell r="E1048">
            <v>504.6</v>
          </cell>
          <cell r="G1048">
            <v>1041</v>
          </cell>
          <cell r="H1048">
            <v>641</v>
          </cell>
        </row>
        <row r="1049">
          <cell r="A1049">
            <v>1042</v>
          </cell>
          <cell r="B1049">
            <v>0</v>
          </cell>
          <cell r="C1049">
            <v>342</v>
          </cell>
          <cell r="D1049">
            <v>942</v>
          </cell>
          <cell r="E1049">
            <v>505.2</v>
          </cell>
          <cell r="G1049">
            <v>1042</v>
          </cell>
          <cell r="H1049">
            <v>642</v>
          </cell>
        </row>
        <row r="1050">
          <cell r="A1050">
            <v>1043</v>
          </cell>
          <cell r="B1050">
            <v>0</v>
          </cell>
          <cell r="C1050">
            <v>343</v>
          </cell>
          <cell r="D1050">
            <v>943</v>
          </cell>
          <cell r="E1050">
            <v>505.8</v>
          </cell>
          <cell r="G1050">
            <v>1043</v>
          </cell>
          <cell r="H1050">
            <v>643</v>
          </cell>
        </row>
        <row r="1051">
          <cell r="A1051">
            <v>1044</v>
          </cell>
          <cell r="B1051">
            <v>0</v>
          </cell>
          <cell r="C1051">
            <v>344</v>
          </cell>
          <cell r="D1051">
            <v>944</v>
          </cell>
          <cell r="E1051">
            <v>506.4</v>
          </cell>
          <cell r="G1051">
            <v>1044</v>
          </cell>
          <cell r="H1051">
            <v>644</v>
          </cell>
        </row>
        <row r="1052">
          <cell r="A1052">
            <v>1045</v>
          </cell>
          <cell r="B1052">
            <v>0</v>
          </cell>
          <cell r="C1052">
            <v>345</v>
          </cell>
          <cell r="D1052">
            <v>945</v>
          </cell>
          <cell r="E1052">
            <v>507</v>
          </cell>
          <cell r="G1052">
            <v>1045</v>
          </cell>
          <cell r="H1052">
            <v>645</v>
          </cell>
        </row>
        <row r="1053">
          <cell r="A1053">
            <v>1046</v>
          </cell>
          <cell r="B1053">
            <v>0</v>
          </cell>
          <cell r="C1053">
            <v>346</v>
          </cell>
          <cell r="D1053">
            <v>946</v>
          </cell>
          <cell r="E1053">
            <v>507.6</v>
          </cell>
          <cell r="G1053">
            <v>1046</v>
          </cell>
          <cell r="H1053">
            <v>646</v>
          </cell>
        </row>
        <row r="1054">
          <cell r="A1054">
            <v>1047</v>
          </cell>
          <cell r="B1054">
            <v>0</v>
          </cell>
          <cell r="C1054">
            <v>347</v>
          </cell>
          <cell r="D1054">
            <v>947</v>
          </cell>
          <cell r="E1054">
            <v>508.2</v>
          </cell>
          <cell r="G1054">
            <v>1047</v>
          </cell>
          <cell r="H1054">
            <v>647</v>
          </cell>
        </row>
        <row r="1055">
          <cell r="A1055">
            <v>1048</v>
          </cell>
          <cell r="B1055">
            <v>0</v>
          </cell>
          <cell r="C1055">
            <v>348</v>
          </cell>
          <cell r="D1055">
            <v>948</v>
          </cell>
          <cell r="E1055">
            <v>508.8</v>
          </cell>
          <cell r="G1055">
            <v>1048</v>
          </cell>
          <cell r="H1055">
            <v>648</v>
          </cell>
        </row>
        <row r="1056">
          <cell r="A1056">
            <v>1049</v>
          </cell>
          <cell r="B1056">
            <v>0</v>
          </cell>
          <cell r="C1056">
            <v>349</v>
          </cell>
          <cell r="D1056">
            <v>949</v>
          </cell>
          <cell r="E1056">
            <v>509.4</v>
          </cell>
          <cell r="G1056">
            <v>1049</v>
          </cell>
          <cell r="H1056">
            <v>649</v>
          </cell>
        </row>
        <row r="1057">
          <cell r="A1057">
            <v>1050</v>
          </cell>
          <cell r="B1057">
            <v>0</v>
          </cell>
          <cell r="C1057">
            <v>350</v>
          </cell>
          <cell r="D1057">
            <v>950</v>
          </cell>
          <cell r="E1057">
            <v>510</v>
          </cell>
          <cell r="G1057">
            <v>1050</v>
          </cell>
          <cell r="H1057">
            <v>650</v>
          </cell>
        </row>
        <row r="1058">
          <cell r="A1058">
            <v>1051</v>
          </cell>
          <cell r="B1058">
            <v>0</v>
          </cell>
          <cell r="C1058">
            <v>351</v>
          </cell>
          <cell r="D1058">
            <v>951</v>
          </cell>
          <cell r="E1058">
            <v>510.6</v>
          </cell>
          <cell r="G1058">
            <v>1051</v>
          </cell>
          <cell r="H1058">
            <v>651</v>
          </cell>
        </row>
        <row r="1059">
          <cell r="A1059">
            <v>1052</v>
          </cell>
          <cell r="B1059">
            <v>0</v>
          </cell>
          <cell r="C1059">
            <v>352</v>
          </cell>
          <cell r="D1059">
            <v>952</v>
          </cell>
          <cell r="E1059">
            <v>511.2</v>
          </cell>
          <cell r="G1059">
            <v>1052</v>
          </cell>
          <cell r="H1059">
            <v>652</v>
          </cell>
        </row>
        <row r="1060">
          <cell r="A1060">
            <v>1053</v>
          </cell>
          <cell r="B1060">
            <v>0</v>
          </cell>
          <cell r="C1060">
            <v>353</v>
          </cell>
          <cell r="D1060">
            <v>953</v>
          </cell>
          <cell r="E1060">
            <v>511.8</v>
          </cell>
          <cell r="G1060">
            <v>1053</v>
          </cell>
          <cell r="H1060">
            <v>653</v>
          </cell>
        </row>
        <row r="1061">
          <cell r="A1061">
            <v>1054</v>
          </cell>
          <cell r="B1061">
            <v>0</v>
          </cell>
          <cell r="C1061">
            <v>354</v>
          </cell>
          <cell r="D1061">
            <v>954</v>
          </cell>
          <cell r="E1061">
            <v>512.4</v>
          </cell>
          <cell r="G1061">
            <v>1054</v>
          </cell>
          <cell r="H1061">
            <v>654</v>
          </cell>
        </row>
        <row r="1062">
          <cell r="A1062">
            <v>1055</v>
          </cell>
          <cell r="B1062">
            <v>0</v>
          </cell>
          <cell r="C1062">
            <v>355</v>
          </cell>
          <cell r="D1062">
            <v>955</v>
          </cell>
          <cell r="E1062">
            <v>513</v>
          </cell>
          <cell r="G1062">
            <v>1055</v>
          </cell>
          <cell r="H1062">
            <v>655</v>
          </cell>
        </row>
        <row r="1063">
          <cell r="A1063">
            <v>1056</v>
          </cell>
          <cell r="B1063">
            <v>0</v>
          </cell>
          <cell r="C1063">
            <v>356</v>
          </cell>
          <cell r="D1063">
            <v>956</v>
          </cell>
          <cell r="E1063">
            <v>513.6</v>
          </cell>
          <cell r="G1063">
            <v>1056</v>
          </cell>
          <cell r="H1063">
            <v>656</v>
          </cell>
        </row>
        <row r="1064">
          <cell r="A1064">
            <v>1057</v>
          </cell>
          <cell r="B1064">
            <v>0</v>
          </cell>
          <cell r="C1064">
            <v>357</v>
          </cell>
          <cell r="D1064">
            <v>957</v>
          </cell>
          <cell r="E1064">
            <v>514.20000000000005</v>
          </cell>
          <cell r="G1064">
            <v>1057</v>
          </cell>
          <cell r="H1064">
            <v>657</v>
          </cell>
        </row>
        <row r="1065">
          <cell r="A1065">
            <v>1058</v>
          </cell>
          <cell r="B1065">
            <v>0</v>
          </cell>
          <cell r="C1065">
            <v>358</v>
          </cell>
          <cell r="D1065">
            <v>958</v>
          </cell>
          <cell r="E1065">
            <v>514.79999999999995</v>
          </cell>
          <cell r="G1065">
            <v>1058</v>
          </cell>
          <cell r="H1065">
            <v>658</v>
          </cell>
        </row>
        <row r="1066">
          <cell r="A1066">
            <v>1059</v>
          </cell>
          <cell r="B1066">
            <v>0</v>
          </cell>
          <cell r="C1066">
            <v>359</v>
          </cell>
          <cell r="D1066">
            <v>959</v>
          </cell>
          <cell r="E1066">
            <v>515.4</v>
          </cell>
          <cell r="G1066">
            <v>1059</v>
          </cell>
          <cell r="H1066">
            <v>659</v>
          </cell>
        </row>
        <row r="1067">
          <cell r="A1067">
            <v>1060</v>
          </cell>
          <cell r="B1067">
            <v>0</v>
          </cell>
          <cell r="C1067">
            <v>360</v>
          </cell>
          <cell r="D1067">
            <v>960</v>
          </cell>
          <cell r="E1067">
            <v>516</v>
          </cell>
          <cell r="G1067">
            <v>1060</v>
          </cell>
          <cell r="H1067">
            <v>660</v>
          </cell>
        </row>
        <row r="1068">
          <cell r="A1068">
            <v>1061</v>
          </cell>
          <cell r="B1068">
            <v>0</v>
          </cell>
          <cell r="C1068">
            <v>361</v>
          </cell>
          <cell r="D1068">
            <v>961</v>
          </cell>
          <cell r="E1068">
            <v>516.6</v>
          </cell>
          <cell r="G1068">
            <v>1061</v>
          </cell>
          <cell r="H1068">
            <v>661</v>
          </cell>
        </row>
        <row r="1069">
          <cell r="A1069">
            <v>1062</v>
          </cell>
          <cell r="B1069">
            <v>0</v>
          </cell>
          <cell r="C1069">
            <v>362</v>
          </cell>
          <cell r="D1069">
            <v>962</v>
          </cell>
          <cell r="E1069">
            <v>517.20000000000005</v>
          </cell>
          <cell r="G1069">
            <v>1062</v>
          </cell>
          <cell r="H1069">
            <v>662</v>
          </cell>
        </row>
        <row r="1070">
          <cell r="A1070">
            <v>1063</v>
          </cell>
          <cell r="B1070">
            <v>0</v>
          </cell>
          <cell r="C1070">
            <v>363</v>
          </cell>
          <cell r="D1070">
            <v>963</v>
          </cell>
          <cell r="E1070">
            <v>517.79999999999995</v>
          </cell>
          <cell r="G1070">
            <v>1063</v>
          </cell>
          <cell r="H1070">
            <v>663</v>
          </cell>
        </row>
        <row r="1071">
          <cell r="A1071">
            <v>1064</v>
          </cell>
          <cell r="B1071">
            <v>0</v>
          </cell>
          <cell r="C1071">
            <v>364</v>
          </cell>
          <cell r="D1071">
            <v>964</v>
          </cell>
          <cell r="E1071">
            <v>518.4</v>
          </cell>
          <cell r="G1071">
            <v>1064</v>
          </cell>
          <cell r="H1071">
            <v>664</v>
          </cell>
        </row>
        <row r="1072">
          <cell r="A1072">
            <v>1065</v>
          </cell>
          <cell r="B1072">
            <v>0</v>
          </cell>
          <cell r="C1072">
            <v>365</v>
          </cell>
          <cell r="D1072">
            <v>965</v>
          </cell>
          <cell r="E1072">
            <v>519</v>
          </cell>
          <cell r="G1072">
            <v>1065</v>
          </cell>
          <cell r="H1072">
            <v>665</v>
          </cell>
        </row>
        <row r="1073">
          <cell r="A1073">
            <v>1066</v>
          </cell>
          <cell r="B1073">
            <v>0</v>
          </cell>
          <cell r="C1073">
            <v>366</v>
          </cell>
          <cell r="D1073">
            <v>966</v>
          </cell>
          <cell r="E1073">
            <v>519.6</v>
          </cell>
          <cell r="G1073">
            <v>1066</v>
          </cell>
          <cell r="H1073">
            <v>666</v>
          </cell>
        </row>
        <row r="1074">
          <cell r="A1074">
            <v>1067</v>
          </cell>
          <cell r="B1074">
            <v>0</v>
          </cell>
          <cell r="C1074">
            <v>367</v>
          </cell>
          <cell r="D1074">
            <v>967</v>
          </cell>
          <cell r="E1074">
            <v>520.20000000000005</v>
          </cell>
          <cell r="G1074">
            <v>1067</v>
          </cell>
          <cell r="H1074">
            <v>667</v>
          </cell>
        </row>
        <row r="1075">
          <cell r="A1075">
            <v>1068</v>
          </cell>
          <cell r="B1075">
            <v>0</v>
          </cell>
          <cell r="C1075">
            <v>368</v>
          </cell>
          <cell r="D1075">
            <v>968</v>
          </cell>
          <cell r="E1075">
            <v>520.79999999999995</v>
          </cell>
          <cell r="G1075">
            <v>1068</v>
          </cell>
          <cell r="H1075">
            <v>668</v>
          </cell>
        </row>
        <row r="1076">
          <cell r="A1076">
            <v>1069</v>
          </cell>
          <cell r="B1076">
            <v>0</v>
          </cell>
          <cell r="C1076">
            <v>369</v>
          </cell>
          <cell r="D1076">
            <v>969</v>
          </cell>
          <cell r="E1076">
            <v>521.4</v>
          </cell>
          <cell r="G1076">
            <v>1069</v>
          </cell>
          <cell r="H1076">
            <v>669</v>
          </cell>
        </row>
        <row r="1077">
          <cell r="A1077">
            <v>1070</v>
          </cell>
          <cell r="B1077">
            <v>0</v>
          </cell>
          <cell r="C1077">
            <v>370</v>
          </cell>
          <cell r="D1077">
            <v>970</v>
          </cell>
          <cell r="E1077">
            <v>522</v>
          </cell>
          <cell r="G1077">
            <v>1070</v>
          </cell>
          <cell r="H1077">
            <v>670</v>
          </cell>
        </row>
        <row r="1078">
          <cell r="A1078">
            <v>1071</v>
          </cell>
          <cell r="B1078">
            <v>0</v>
          </cell>
          <cell r="C1078">
            <v>371</v>
          </cell>
          <cell r="D1078">
            <v>971</v>
          </cell>
          <cell r="E1078">
            <v>522.6</v>
          </cell>
          <cell r="G1078">
            <v>1071</v>
          </cell>
          <cell r="H1078">
            <v>671</v>
          </cell>
        </row>
        <row r="1079">
          <cell r="A1079">
            <v>1072</v>
          </cell>
          <cell r="B1079">
            <v>0</v>
          </cell>
          <cell r="C1079">
            <v>372</v>
          </cell>
          <cell r="D1079">
            <v>972</v>
          </cell>
          <cell r="E1079">
            <v>523.20000000000005</v>
          </cell>
          <cell r="G1079">
            <v>1072</v>
          </cell>
          <cell r="H1079">
            <v>672</v>
          </cell>
        </row>
        <row r="1080">
          <cell r="A1080">
            <v>1073</v>
          </cell>
          <cell r="B1080">
            <v>0</v>
          </cell>
          <cell r="C1080">
            <v>373</v>
          </cell>
          <cell r="D1080">
            <v>973</v>
          </cell>
          <cell r="E1080">
            <v>523.79999999999995</v>
          </cell>
          <cell r="G1080">
            <v>1073</v>
          </cell>
          <cell r="H1080">
            <v>673</v>
          </cell>
        </row>
        <row r="1081">
          <cell r="A1081">
            <v>1074</v>
          </cell>
          <cell r="B1081">
            <v>0</v>
          </cell>
          <cell r="C1081">
            <v>374</v>
          </cell>
          <cell r="D1081">
            <v>974</v>
          </cell>
          <cell r="E1081">
            <v>524.4</v>
          </cell>
          <cell r="G1081">
            <v>1074</v>
          </cell>
          <cell r="H1081">
            <v>674</v>
          </cell>
        </row>
        <row r="1082">
          <cell r="A1082">
            <v>1075</v>
          </cell>
          <cell r="B1082">
            <v>0</v>
          </cell>
          <cell r="C1082">
            <v>375</v>
          </cell>
          <cell r="D1082">
            <v>975</v>
          </cell>
          <cell r="E1082">
            <v>525</v>
          </cell>
          <cell r="G1082">
            <v>1075</v>
          </cell>
          <cell r="H1082">
            <v>675</v>
          </cell>
        </row>
        <row r="1083">
          <cell r="A1083">
            <v>1076</v>
          </cell>
          <cell r="B1083">
            <v>0</v>
          </cell>
          <cell r="C1083">
            <v>376</v>
          </cell>
          <cell r="D1083">
            <v>976</v>
          </cell>
          <cell r="E1083">
            <v>525.6</v>
          </cell>
          <cell r="G1083">
            <v>1076</v>
          </cell>
          <cell r="H1083">
            <v>676</v>
          </cell>
        </row>
        <row r="1084">
          <cell r="A1084">
            <v>1077</v>
          </cell>
          <cell r="B1084">
            <v>0</v>
          </cell>
          <cell r="C1084">
            <v>377</v>
          </cell>
          <cell r="D1084">
            <v>977</v>
          </cell>
          <cell r="E1084">
            <v>526.20000000000005</v>
          </cell>
          <cell r="G1084">
            <v>1077</v>
          </cell>
          <cell r="H1084">
            <v>677</v>
          </cell>
        </row>
        <row r="1085">
          <cell r="A1085">
            <v>1078</v>
          </cell>
          <cell r="B1085">
            <v>0</v>
          </cell>
          <cell r="C1085">
            <v>378</v>
          </cell>
          <cell r="D1085">
            <v>978</v>
          </cell>
          <cell r="E1085">
            <v>526.79999999999995</v>
          </cell>
          <cell r="G1085">
            <v>1078</v>
          </cell>
          <cell r="H1085">
            <v>678</v>
          </cell>
        </row>
        <row r="1086">
          <cell r="A1086">
            <v>1079</v>
          </cell>
          <cell r="B1086">
            <v>0</v>
          </cell>
          <cell r="C1086">
            <v>379</v>
          </cell>
          <cell r="D1086">
            <v>979</v>
          </cell>
          <cell r="E1086">
            <v>527.4</v>
          </cell>
          <cell r="G1086">
            <v>1079</v>
          </cell>
          <cell r="H1086">
            <v>679</v>
          </cell>
        </row>
        <row r="1087">
          <cell r="A1087">
            <v>1080</v>
          </cell>
          <cell r="B1087">
            <v>0</v>
          </cell>
          <cell r="C1087">
            <v>380</v>
          </cell>
          <cell r="D1087">
            <v>980</v>
          </cell>
          <cell r="E1087">
            <v>528</v>
          </cell>
          <cell r="G1087">
            <v>1080</v>
          </cell>
          <cell r="H1087">
            <v>680</v>
          </cell>
        </row>
        <row r="1088">
          <cell r="A1088">
            <v>1081</v>
          </cell>
          <cell r="B1088">
            <v>0</v>
          </cell>
          <cell r="C1088">
            <v>381</v>
          </cell>
          <cell r="D1088">
            <v>981</v>
          </cell>
          <cell r="E1088">
            <v>528.6</v>
          </cell>
          <cell r="G1088">
            <v>1081</v>
          </cell>
          <cell r="H1088">
            <v>681</v>
          </cell>
        </row>
        <row r="1089">
          <cell r="A1089">
            <v>1082</v>
          </cell>
          <cell r="B1089">
            <v>0</v>
          </cell>
          <cell r="C1089">
            <v>382</v>
          </cell>
          <cell r="D1089">
            <v>982</v>
          </cell>
          <cell r="E1089">
            <v>529.20000000000005</v>
          </cell>
          <cell r="G1089">
            <v>1082</v>
          </cell>
          <cell r="H1089">
            <v>682</v>
          </cell>
        </row>
        <row r="1090">
          <cell r="A1090">
            <v>1083</v>
          </cell>
          <cell r="B1090">
            <v>0</v>
          </cell>
          <cell r="C1090">
            <v>383</v>
          </cell>
          <cell r="D1090">
            <v>983</v>
          </cell>
          <cell r="E1090">
            <v>529.79999999999995</v>
          </cell>
          <cell r="G1090">
            <v>1083</v>
          </cell>
          <cell r="H1090">
            <v>683</v>
          </cell>
        </row>
        <row r="1091">
          <cell r="A1091">
            <v>1084</v>
          </cell>
          <cell r="B1091">
            <v>0</v>
          </cell>
          <cell r="C1091">
            <v>384</v>
          </cell>
          <cell r="D1091">
            <v>984</v>
          </cell>
          <cell r="E1091">
            <v>530.4</v>
          </cell>
          <cell r="G1091">
            <v>1084</v>
          </cell>
          <cell r="H1091">
            <v>684</v>
          </cell>
        </row>
        <row r="1092">
          <cell r="A1092">
            <v>1085</v>
          </cell>
          <cell r="B1092">
            <v>0</v>
          </cell>
          <cell r="C1092">
            <v>385</v>
          </cell>
          <cell r="D1092">
            <v>985</v>
          </cell>
          <cell r="E1092">
            <v>531</v>
          </cell>
          <cell r="G1092">
            <v>1085</v>
          </cell>
          <cell r="H1092">
            <v>685</v>
          </cell>
        </row>
        <row r="1093">
          <cell r="A1093">
            <v>1086</v>
          </cell>
          <cell r="B1093">
            <v>0</v>
          </cell>
          <cell r="C1093">
            <v>386</v>
          </cell>
          <cell r="D1093">
            <v>986</v>
          </cell>
          <cell r="E1093">
            <v>531.6</v>
          </cell>
          <cell r="G1093">
            <v>1086</v>
          </cell>
          <cell r="H1093">
            <v>686</v>
          </cell>
        </row>
        <row r="1094">
          <cell r="A1094">
            <v>1087</v>
          </cell>
          <cell r="B1094">
            <v>0</v>
          </cell>
          <cell r="C1094">
            <v>387</v>
          </cell>
          <cell r="D1094">
            <v>987</v>
          </cell>
          <cell r="E1094">
            <v>532.20000000000005</v>
          </cell>
          <cell r="G1094">
            <v>1087</v>
          </cell>
          <cell r="H1094">
            <v>687</v>
          </cell>
        </row>
        <row r="1095">
          <cell r="A1095">
            <v>1088</v>
          </cell>
          <cell r="B1095">
            <v>0</v>
          </cell>
          <cell r="C1095">
            <v>388</v>
          </cell>
          <cell r="D1095">
            <v>988</v>
          </cell>
          <cell r="E1095">
            <v>532.79999999999995</v>
          </cell>
          <cell r="G1095">
            <v>1088</v>
          </cell>
          <cell r="H1095">
            <v>688</v>
          </cell>
        </row>
        <row r="1096">
          <cell r="A1096">
            <v>1089</v>
          </cell>
          <cell r="B1096">
            <v>0</v>
          </cell>
          <cell r="C1096">
            <v>389</v>
          </cell>
          <cell r="D1096">
            <v>989</v>
          </cell>
          <cell r="E1096">
            <v>533.4</v>
          </cell>
          <cell r="G1096">
            <v>1089</v>
          </cell>
          <cell r="H1096">
            <v>689</v>
          </cell>
        </row>
        <row r="1097">
          <cell r="A1097">
            <v>1090</v>
          </cell>
          <cell r="B1097">
            <v>0</v>
          </cell>
          <cell r="C1097">
            <v>390</v>
          </cell>
          <cell r="D1097">
            <v>990</v>
          </cell>
          <cell r="E1097">
            <v>534</v>
          </cell>
          <cell r="G1097">
            <v>1090</v>
          </cell>
          <cell r="H1097">
            <v>690</v>
          </cell>
        </row>
        <row r="1098">
          <cell r="A1098">
            <v>1091</v>
          </cell>
          <cell r="B1098">
            <v>0</v>
          </cell>
          <cell r="C1098">
            <v>391</v>
          </cell>
          <cell r="D1098">
            <v>991</v>
          </cell>
          <cell r="E1098">
            <v>534.6</v>
          </cell>
          <cell r="G1098">
            <v>1091</v>
          </cell>
          <cell r="H1098">
            <v>691</v>
          </cell>
        </row>
        <row r="1099">
          <cell r="A1099">
            <v>1092</v>
          </cell>
          <cell r="B1099">
            <v>0</v>
          </cell>
          <cell r="C1099">
            <v>392</v>
          </cell>
          <cell r="D1099">
            <v>992</v>
          </cell>
          <cell r="E1099">
            <v>535.20000000000005</v>
          </cell>
          <cell r="G1099">
            <v>1092</v>
          </cell>
          <cell r="H1099">
            <v>692</v>
          </cell>
        </row>
        <row r="1100">
          <cell r="A1100">
            <v>1093</v>
          </cell>
          <cell r="B1100">
            <v>0</v>
          </cell>
          <cell r="C1100">
            <v>393</v>
          </cell>
          <cell r="D1100">
            <v>993</v>
          </cell>
          <cell r="E1100">
            <v>535.79999999999995</v>
          </cell>
          <cell r="G1100">
            <v>1093</v>
          </cell>
          <cell r="H1100">
            <v>693</v>
          </cell>
        </row>
        <row r="1101">
          <cell r="A1101">
            <v>1094</v>
          </cell>
          <cell r="B1101">
            <v>0</v>
          </cell>
          <cell r="C1101">
            <v>394</v>
          </cell>
          <cell r="D1101">
            <v>994</v>
          </cell>
          <cell r="E1101">
            <v>536.4</v>
          </cell>
          <cell r="G1101">
            <v>1094</v>
          </cell>
          <cell r="H1101">
            <v>694</v>
          </cell>
        </row>
        <row r="1102">
          <cell r="A1102">
            <v>1095</v>
          </cell>
          <cell r="B1102">
            <v>0</v>
          </cell>
          <cell r="C1102">
            <v>395</v>
          </cell>
          <cell r="D1102">
            <v>995</v>
          </cell>
          <cell r="E1102">
            <v>537</v>
          </cell>
          <cell r="G1102">
            <v>1095</v>
          </cell>
          <cell r="H1102">
            <v>695</v>
          </cell>
        </row>
        <row r="1103">
          <cell r="A1103">
            <v>1096</v>
          </cell>
          <cell r="B1103">
            <v>0</v>
          </cell>
          <cell r="C1103">
            <v>396</v>
          </cell>
          <cell r="D1103">
            <v>996</v>
          </cell>
          <cell r="E1103">
            <v>537.6</v>
          </cell>
          <cell r="G1103">
            <v>1096</v>
          </cell>
          <cell r="H1103">
            <v>696</v>
          </cell>
        </row>
        <row r="1104">
          <cell r="A1104">
            <v>1097</v>
          </cell>
          <cell r="B1104">
            <v>0</v>
          </cell>
          <cell r="C1104">
            <v>397</v>
          </cell>
          <cell r="D1104">
            <v>997</v>
          </cell>
          <cell r="E1104">
            <v>538.20000000000005</v>
          </cell>
          <cell r="G1104">
            <v>1097</v>
          </cell>
          <cell r="H1104">
            <v>697</v>
          </cell>
        </row>
        <row r="1105">
          <cell r="A1105">
            <v>1098</v>
          </cell>
          <cell r="B1105">
            <v>0</v>
          </cell>
          <cell r="C1105">
            <v>398</v>
          </cell>
          <cell r="D1105">
            <v>998</v>
          </cell>
          <cell r="E1105">
            <v>538.79999999999995</v>
          </cell>
          <cell r="G1105">
            <v>1098</v>
          </cell>
          <cell r="H1105">
            <v>698</v>
          </cell>
        </row>
        <row r="1106">
          <cell r="A1106">
            <v>1099</v>
          </cell>
          <cell r="B1106">
            <v>0</v>
          </cell>
          <cell r="C1106">
            <v>399</v>
          </cell>
          <cell r="D1106">
            <v>999</v>
          </cell>
          <cell r="E1106">
            <v>539.4</v>
          </cell>
          <cell r="G1106">
            <v>1099</v>
          </cell>
          <cell r="H1106">
            <v>699</v>
          </cell>
        </row>
        <row r="1107">
          <cell r="A1107">
            <v>1100</v>
          </cell>
          <cell r="B1107">
            <v>0</v>
          </cell>
          <cell r="C1107">
            <v>400</v>
          </cell>
          <cell r="D1107">
            <v>1000</v>
          </cell>
          <cell r="E1107">
            <v>540</v>
          </cell>
          <cell r="G1107">
            <v>1100</v>
          </cell>
          <cell r="H1107">
            <v>700</v>
          </cell>
        </row>
        <row r="1108">
          <cell r="A1108">
            <v>1101</v>
          </cell>
          <cell r="B1108">
            <v>0</v>
          </cell>
          <cell r="C1108">
            <v>401</v>
          </cell>
          <cell r="D1108">
            <v>1001</v>
          </cell>
          <cell r="E1108">
            <v>540.6</v>
          </cell>
          <cell r="G1108">
            <v>1101</v>
          </cell>
          <cell r="H1108">
            <v>701</v>
          </cell>
        </row>
        <row r="1109">
          <cell r="A1109">
            <v>1102</v>
          </cell>
          <cell r="B1109">
            <v>0</v>
          </cell>
          <cell r="C1109">
            <v>402</v>
          </cell>
          <cell r="D1109">
            <v>1002</v>
          </cell>
          <cell r="E1109">
            <v>541.20000000000005</v>
          </cell>
          <cell r="G1109">
            <v>1102</v>
          </cell>
          <cell r="H1109">
            <v>702</v>
          </cell>
        </row>
        <row r="1110">
          <cell r="A1110">
            <v>1103</v>
          </cell>
          <cell r="B1110">
            <v>0</v>
          </cell>
          <cell r="C1110">
            <v>403</v>
          </cell>
          <cell r="D1110">
            <v>1003</v>
          </cell>
          <cell r="E1110">
            <v>541.79999999999995</v>
          </cell>
          <cell r="G1110">
            <v>1103</v>
          </cell>
          <cell r="H1110">
            <v>703</v>
          </cell>
        </row>
        <row r="1111">
          <cell r="A1111">
            <v>1104</v>
          </cell>
          <cell r="B1111">
            <v>0</v>
          </cell>
          <cell r="C1111">
            <v>404</v>
          </cell>
          <cell r="D1111">
            <v>1004</v>
          </cell>
          <cell r="E1111">
            <v>542.4</v>
          </cell>
          <cell r="G1111">
            <v>1104</v>
          </cell>
          <cell r="H1111">
            <v>704</v>
          </cell>
        </row>
        <row r="1112">
          <cell r="A1112">
            <v>1105</v>
          </cell>
          <cell r="B1112">
            <v>0</v>
          </cell>
          <cell r="C1112">
            <v>405</v>
          </cell>
          <cell r="D1112">
            <v>1005</v>
          </cell>
          <cell r="E1112">
            <v>543</v>
          </cell>
          <cell r="G1112">
            <v>1105</v>
          </cell>
          <cell r="H1112">
            <v>705</v>
          </cell>
        </row>
        <row r="1113">
          <cell r="A1113">
            <v>1106</v>
          </cell>
          <cell r="B1113">
            <v>0</v>
          </cell>
          <cell r="C1113">
            <v>406</v>
          </cell>
          <cell r="D1113">
            <v>1006</v>
          </cell>
          <cell r="E1113">
            <v>543.6</v>
          </cell>
          <cell r="G1113">
            <v>1106</v>
          </cell>
          <cell r="H1113">
            <v>706</v>
          </cell>
        </row>
        <row r="1114">
          <cell r="A1114">
            <v>1107</v>
          </cell>
          <cell r="B1114">
            <v>0</v>
          </cell>
          <cell r="C1114">
            <v>407</v>
          </cell>
          <cell r="D1114">
            <v>1007</v>
          </cell>
          <cell r="E1114">
            <v>544.20000000000005</v>
          </cell>
          <cell r="G1114">
            <v>1107</v>
          </cell>
          <cell r="H1114">
            <v>707</v>
          </cell>
        </row>
        <row r="1115">
          <cell r="A1115">
            <v>1108</v>
          </cell>
          <cell r="B1115">
            <v>0</v>
          </cell>
          <cell r="C1115">
            <v>408</v>
          </cell>
          <cell r="D1115">
            <v>1008</v>
          </cell>
          <cell r="E1115">
            <v>544.79999999999995</v>
          </cell>
          <cell r="G1115">
            <v>1108</v>
          </cell>
          <cell r="H1115">
            <v>708</v>
          </cell>
        </row>
        <row r="1116">
          <cell r="A1116">
            <v>1109</v>
          </cell>
          <cell r="B1116">
            <v>0</v>
          </cell>
          <cell r="C1116">
            <v>409</v>
          </cell>
          <cell r="D1116">
            <v>1009</v>
          </cell>
          <cell r="E1116">
            <v>545.4</v>
          </cell>
          <cell r="G1116">
            <v>1109</v>
          </cell>
          <cell r="H1116">
            <v>709</v>
          </cell>
        </row>
        <row r="1117">
          <cell r="A1117">
            <v>1110</v>
          </cell>
          <cell r="B1117">
            <v>0</v>
          </cell>
          <cell r="C1117">
            <v>410</v>
          </cell>
          <cell r="D1117">
            <v>1010</v>
          </cell>
          <cell r="E1117">
            <v>546</v>
          </cell>
          <cell r="G1117">
            <v>1110</v>
          </cell>
          <cell r="H1117">
            <v>710</v>
          </cell>
        </row>
        <row r="1118">
          <cell r="A1118">
            <v>1111</v>
          </cell>
          <cell r="B1118">
            <v>0</v>
          </cell>
          <cell r="C1118">
            <v>411</v>
          </cell>
          <cell r="D1118">
            <v>1011</v>
          </cell>
          <cell r="E1118">
            <v>546.6</v>
          </cell>
          <cell r="G1118">
            <v>1111</v>
          </cell>
          <cell r="H1118">
            <v>711</v>
          </cell>
        </row>
        <row r="1119">
          <cell r="A1119">
            <v>1112</v>
          </cell>
          <cell r="B1119">
            <v>0</v>
          </cell>
          <cell r="C1119">
            <v>412</v>
          </cell>
          <cell r="D1119">
            <v>1012</v>
          </cell>
          <cell r="E1119">
            <v>547.20000000000005</v>
          </cell>
          <cell r="G1119">
            <v>1112</v>
          </cell>
          <cell r="H1119">
            <v>712</v>
          </cell>
        </row>
        <row r="1120">
          <cell r="A1120">
            <v>1113</v>
          </cell>
          <cell r="B1120">
            <v>0</v>
          </cell>
          <cell r="C1120">
            <v>413</v>
          </cell>
          <cell r="D1120">
            <v>1013</v>
          </cell>
          <cell r="E1120">
            <v>547.79999999999995</v>
          </cell>
          <cell r="G1120">
            <v>1113</v>
          </cell>
          <cell r="H1120">
            <v>713</v>
          </cell>
        </row>
        <row r="1121">
          <cell r="A1121">
            <v>1114</v>
          </cell>
          <cell r="B1121">
            <v>0</v>
          </cell>
          <cell r="C1121">
            <v>414</v>
          </cell>
          <cell r="D1121">
            <v>1014</v>
          </cell>
          <cell r="E1121">
            <v>548.4</v>
          </cell>
          <cell r="G1121">
            <v>1114</v>
          </cell>
          <cell r="H1121">
            <v>714</v>
          </cell>
        </row>
        <row r="1122">
          <cell r="A1122">
            <v>1115</v>
          </cell>
          <cell r="B1122">
            <v>0</v>
          </cell>
          <cell r="C1122">
            <v>415</v>
          </cell>
          <cell r="D1122">
            <v>1015</v>
          </cell>
          <cell r="E1122">
            <v>549</v>
          </cell>
          <cell r="G1122">
            <v>1115</v>
          </cell>
          <cell r="H1122">
            <v>715</v>
          </cell>
        </row>
        <row r="1123">
          <cell r="A1123">
            <v>1116</v>
          </cell>
          <cell r="B1123">
            <v>0</v>
          </cell>
          <cell r="C1123">
            <v>416</v>
          </cell>
          <cell r="D1123">
            <v>1016</v>
          </cell>
          <cell r="E1123">
            <v>549.6</v>
          </cell>
          <cell r="G1123">
            <v>1116</v>
          </cell>
          <cell r="H1123">
            <v>716</v>
          </cell>
        </row>
        <row r="1124">
          <cell r="A1124">
            <v>1117</v>
          </cell>
          <cell r="B1124">
            <v>0</v>
          </cell>
          <cell r="C1124">
            <v>417</v>
          </cell>
          <cell r="D1124">
            <v>1017</v>
          </cell>
          <cell r="E1124">
            <v>550.20000000000005</v>
          </cell>
          <cell r="G1124">
            <v>1117</v>
          </cell>
          <cell r="H1124">
            <v>717</v>
          </cell>
        </row>
        <row r="1125">
          <cell r="A1125">
            <v>1118</v>
          </cell>
          <cell r="B1125">
            <v>0</v>
          </cell>
          <cell r="C1125">
            <v>418</v>
          </cell>
          <cell r="D1125">
            <v>1018</v>
          </cell>
          <cell r="E1125">
            <v>550.79999999999995</v>
          </cell>
          <cell r="G1125">
            <v>1118</v>
          </cell>
          <cell r="H1125">
            <v>718</v>
          </cell>
        </row>
        <row r="1126">
          <cell r="A1126">
            <v>1119</v>
          </cell>
          <cell r="B1126">
            <v>0</v>
          </cell>
          <cell r="C1126">
            <v>419</v>
          </cell>
          <cell r="D1126">
            <v>1019</v>
          </cell>
          <cell r="E1126">
            <v>551.4</v>
          </cell>
          <cell r="G1126">
            <v>1119</v>
          </cell>
          <cell r="H1126">
            <v>719</v>
          </cell>
        </row>
        <row r="1127">
          <cell r="A1127">
            <v>1120</v>
          </cell>
          <cell r="B1127">
            <v>0</v>
          </cell>
          <cell r="C1127">
            <v>420</v>
          </cell>
          <cell r="D1127">
            <v>1020</v>
          </cell>
          <cell r="E1127">
            <v>552</v>
          </cell>
          <cell r="G1127">
            <v>1120</v>
          </cell>
          <cell r="H1127">
            <v>720</v>
          </cell>
        </row>
        <row r="1128">
          <cell r="A1128">
            <v>1121</v>
          </cell>
          <cell r="B1128">
            <v>0</v>
          </cell>
          <cell r="C1128">
            <v>421</v>
          </cell>
          <cell r="D1128">
            <v>1021</v>
          </cell>
          <cell r="E1128">
            <v>552.6</v>
          </cell>
          <cell r="G1128">
            <v>1121</v>
          </cell>
          <cell r="H1128">
            <v>721</v>
          </cell>
        </row>
        <row r="1129">
          <cell r="A1129">
            <v>1122</v>
          </cell>
          <cell r="B1129">
            <v>0</v>
          </cell>
          <cell r="C1129">
            <v>422</v>
          </cell>
          <cell r="D1129">
            <v>1022</v>
          </cell>
          <cell r="E1129">
            <v>553.20000000000005</v>
          </cell>
          <cell r="G1129">
            <v>1122</v>
          </cell>
          <cell r="H1129">
            <v>722</v>
          </cell>
        </row>
        <row r="1130">
          <cell r="A1130">
            <v>1123</v>
          </cell>
          <cell r="B1130">
            <v>0</v>
          </cell>
          <cell r="C1130">
            <v>423</v>
          </cell>
          <cell r="D1130">
            <v>1023</v>
          </cell>
          <cell r="E1130">
            <v>553.79999999999995</v>
          </cell>
          <cell r="G1130">
            <v>1123</v>
          </cell>
          <cell r="H1130">
            <v>723</v>
          </cell>
        </row>
        <row r="1131">
          <cell r="A1131">
            <v>1124</v>
          </cell>
          <cell r="B1131">
            <v>0</v>
          </cell>
          <cell r="C1131">
            <v>424</v>
          </cell>
          <cell r="D1131">
            <v>1024</v>
          </cell>
          <cell r="E1131">
            <v>554.4</v>
          </cell>
          <cell r="G1131">
            <v>1124</v>
          </cell>
          <cell r="H1131">
            <v>724</v>
          </cell>
        </row>
        <row r="1132">
          <cell r="A1132">
            <v>1125</v>
          </cell>
          <cell r="B1132">
            <v>0</v>
          </cell>
          <cell r="C1132">
            <v>425</v>
          </cell>
          <cell r="D1132">
            <v>1025</v>
          </cell>
          <cell r="E1132">
            <v>555</v>
          </cell>
          <cell r="G1132">
            <v>1125</v>
          </cell>
          <cell r="H1132">
            <v>725</v>
          </cell>
        </row>
        <row r="1133">
          <cell r="A1133">
            <v>1126</v>
          </cell>
          <cell r="B1133">
            <v>0</v>
          </cell>
          <cell r="C1133">
            <v>426</v>
          </cell>
          <cell r="D1133">
            <v>1026</v>
          </cell>
          <cell r="E1133">
            <v>555.6</v>
          </cell>
          <cell r="G1133">
            <v>1126</v>
          </cell>
          <cell r="H1133">
            <v>726</v>
          </cell>
        </row>
        <row r="1134">
          <cell r="A1134">
            <v>1127</v>
          </cell>
          <cell r="B1134">
            <v>0</v>
          </cell>
          <cell r="C1134">
            <v>427</v>
          </cell>
          <cell r="D1134">
            <v>1027</v>
          </cell>
          <cell r="E1134">
            <v>556.20000000000005</v>
          </cell>
          <cell r="G1134">
            <v>1127</v>
          </cell>
          <cell r="H1134">
            <v>727</v>
          </cell>
        </row>
        <row r="1135">
          <cell r="A1135">
            <v>1128</v>
          </cell>
          <cell r="B1135">
            <v>0</v>
          </cell>
          <cell r="C1135">
            <v>428</v>
          </cell>
          <cell r="D1135">
            <v>1028</v>
          </cell>
          <cell r="E1135">
            <v>556.79999999999995</v>
          </cell>
          <cell r="G1135">
            <v>1128</v>
          </cell>
          <cell r="H1135">
            <v>728</v>
          </cell>
        </row>
        <row r="1136">
          <cell r="A1136">
            <v>1129</v>
          </cell>
          <cell r="B1136">
            <v>0</v>
          </cell>
          <cell r="C1136">
            <v>429</v>
          </cell>
          <cell r="D1136">
            <v>1029</v>
          </cell>
          <cell r="E1136">
            <v>557.4</v>
          </cell>
          <cell r="G1136">
            <v>1129</v>
          </cell>
          <cell r="H1136">
            <v>729</v>
          </cell>
        </row>
        <row r="1137">
          <cell r="A1137">
            <v>1130</v>
          </cell>
          <cell r="B1137">
            <v>0</v>
          </cell>
          <cell r="C1137">
            <v>430</v>
          </cell>
          <cell r="D1137">
            <v>1030</v>
          </cell>
          <cell r="E1137">
            <v>558</v>
          </cell>
          <cell r="G1137">
            <v>1130</v>
          </cell>
          <cell r="H1137">
            <v>730</v>
          </cell>
        </row>
        <row r="1138">
          <cell r="A1138">
            <v>1131</v>
          </cell>
          <cell r="B1138">
            <v>0</v>
          </cell>
          <cell r="C1138">
            <v>431</v>
          </cell>
          <cell r="D1138">
            <v>1031</v>
          </cell>
          <cell r="E1138">
            <v>558.6</v>
          </cell>
          <cell r="G1138">
            <v>1131</v>
          </cell>
          <cell r="H1138">
            <v>731</v>
          </cell>
        </row>
        <row r="1139">
          <cell r="A1139">
            <v>1132</v>
          </cell>
          <cell r="B1139">
            <v>0</v>
          </cell>
          <cell r="C1139">
            <v>432</v>
          </cell>
          <cell r="D1139">
            <v>1032</v>
          </cell>
          <cell r="E1139">
            <v>559.20000000000005</v>
          </cell>
          <cell r="G1139">
            <v>1132</v>
          </cell>
          <cell r="H1139">
            <v>732</v>
          </cell>
        </row>
        <row r="1140">
          <cell r="A1140">
            <v>1133</v>
          </cell>
          <cell r="B1140">
            <v>0</v>
          </cell>
          <cell r="C1140">
            <v>433</v>
          </cell>
          <cell r="D1140">
            <v>1033</v>
          </cell>
          <cell r="E1140">
            <v>559.79999999999995</v>
          </cell>
          <cell r="G1140">
            <v>1133</v>
          </cell>
          <cell r="H1140">
            <v>733</v>
          </cell>
        </row>
        <row r="1141">
          <cell r="A1141">
            <v>1134</v>
          </cell>
          <cell r="B1141">
            <v>0</v>
          </cell>
          <cell r="C1141">
            <v>434</v>
          </cell>
          <cell r="D1141">
            <v>1034</v>
          </cell>
          <cell r="E1141">
            <v>560.4</v>
          </cell>
          <cell r="G1141">
            <v>1134</v>
          </cell>
          <cell r="H1141">
            <v>734</v>
          </cell>
        </row>
        <row r="1142">
          <cell r="A1142">
            <v>1135</v>
          </cell>
          <cell r="B1142">
            <v>0</v>
          </cell>
          <cell r="C1142">
            <v>435</v>
          </cell>
          <cell r="D1142">
            <v>1035</v>
          </cell>
          <cell r="E1142">
            <v>561</v>
          </cell>
          <cell r="G1142">
            <v>1135</v>
          </cell>
          <cell r="H1142">
            <v>735</v>
          </cell>
        </row>
        <row r="1143">
          <cell r="A1143">
            <v>1136</v>
          </cell>
          <cell r="B1143">
            <v>0</v>
          </cell>
          <cell r="C1143">
            <v>436</v>
          </cell>
          <cell r="D1143">
            <v>1036</v>
          </cell>
          <cell r="E1143">
            <v>561.6</v>
          </cell>
          <cell r="G1143">
            <v>1136</v>
          </cell>
          <cell r="H1143">
            <v>736</v>
          </cell>
        </row>
        <row r="1144">
          <cell r="A1144">
            <v>1137</v>
          </cell>
          <cell r="B1144">
            <v>0</v>
          </cell>
          <cell r="C1144">
            <v>437</v>
          </cell>
          <cell r="D1144">
            <v>1037</v>
          </cell>
          <cell r="E1144">
            <v>562.20000000000005</v>
          </cell>
          <cell r="G1144">
            <v>1137</v>
          </cell>
          <cell r="H1144">
            <v>737</v>
          </cell>
        </row>
        <row r="1145">
          <cell r="A1145">
            <v>1138</v>
          </cell>
          <cell r="B1145">
            <v>0</v>
          </cell>
          <cell r="C1145">
            <v>438</v>
          </cell>
          <cell r="D1145">
            <v>1038</v>
          </cell>
          <cell r="E1145">
            <v>562.79999999999995</v>
          </cell>
          <cell r="G1145">
            <v>1138</v>
          </cell>
          <cell r="H1145">
            <v>738</v>
          </cell>
        </row>
        <row r="1146">
          <cell r="A1146">
            <v>1139</v>
          </cell>
          <cell r="B1146">
            <v>0</v>
          </cell>
          <cell r="C1146">
            <v>439</v>
          </cell>
          <cell r="D1146">
            <v>1039</v>
          </cell>
          <cell r="E1146">
            <v>563.4</v>
          </cell>
          <cell r="G1146">
            <v>1139</v>
          </cell>
          <cell r="H1146">
            <v>739</v>
          </cell>
        </row>
        <row r="1147">
          <cell r="A1147">
            <v>1140</v>
          </cell>
          <cell r="B1147">
            <v>0</v>
          </cell>
          <cell r="C1147">
            <v>440</v>
          </cell>
          <cell r="D1147">
            <v>1040</v>
          </cell>
          <cell r="E1147">
            <v>564</v>
          </cell>
          <cell r="G1147">
            <v>1140</v>
          </cell>
          <cell r="H1147">
            <v>740</v>
          </cell>
        </row>
        <row r="1148">
          <cell r="A1148">
            <v>1141</v>
          </cell>
          <cell r="B1148">
            <v>0</v>
          </cell>
          <cell r="C1148">
            <v>441</v>
          </cell>
          <cell r="D1148">
            <v>1041</v>
          </cell>
          <cell r="E1148">
            <v>564.6</v>
          </cell>
          <cell r="G1148">
            <v>1141</v>
          </cell>
          <cell r="H1148">
            <v>741</v>
          </cell>
        </row>
        <row r="1149">
          <cell r="A1149">
            <v>1142</v>
          </cell>
          <cell r="B1149">
            <v>0</v>
          </cell>
          <cell r="C1149">
            <v>442</v>
          </cell>
          <cell r="D1149">
            <v>1042</v>
          </cell>
          <cell r="E1149">
            <v>565.20000000000005</v>
          </cell>
          <cell r="G1149">
            <v>1142</v>
          </cell>
          <cell r="H1149">
            <v>742</v>
          </cell>
        </row>
        <row r="1150">
          <cell r="A1150">
            <v>1143</v>
          </cell>
          <cell r="B1150">
            <v>0</v>
          </cell>
          <cell r="C1150">
            <v>443</v>
          </cell>
          <cell r="D1150">
            <v>1043</v>
          </cell>
          <cell r="E1150">
            <v>565.79999999999995</v>
          </cell>
          <cell r="G1150">
            <v>1143</v>
          </cell>
          <cell r="H1150">
            <v>743</v>
          </cell>
        </row>
        <row r="1151">
          <cell r="A1151">
            <v>1144</v>
          </cell>
          <cell r="B1151">
            <v>0</v>
          </cell>
          <cell r="C1151">
            <v>444</v>
          </cell>
          <cell r="D1151">
            <v>1044</v>
          </cell>
          <cell r="E1151">
            <v>566.4</v>
          </cell>
          <cell r="G1151">
            <v>1144</v>
          </cell>
          <cell r="H1151">
            <v>744</v>
          </cell>
        </row>
        <row r="1152">
          <cell r="A1152">
            <v>1145</v>
          </cell>
          <cell r="B1152">
            <v>0</v>
          </cell>
          <cell r="C1152">
            <v>445</v>
          </cell>
          <cell r="D1152">
            <v>1045</v>
          </cell>
          <cell r="E1152">
            <v>567</v>
          </cell>
          <cell r="G1152">
            <v>1145</v>
          </cell>
          <cell r="H1152">
            <v>745</v>
          </cell>
        </row>
        <row r="1153">
          <cell r="A1153">
            <v>1146</v>
          </cell>
          <cell r="B1153">
            <v>0</v>
          </cell>
          <cell r="C1153">
            <v>446</v>
          </cell>
          <cell r="D1153">
            <v>1046</v>
          </cell>
          <cell r="E1153">
            <v>567.6</v>
          </cell>
          <cell r="G1153">
            <v>1146</v>
          </cell>
          <cell r="H1153">
            <v>746</v>
          </cell>
        </row>
        <row r="1154">
          <cell r="A1154">
            <v>1147</v>
          </cell>
          <cell r="B1154">
            <v>0</v>
          </cell>
          <cell r="C1154">
            <v>447</v>
          </cell>
          <cell r="D1154">
            <v>1047</v>
          </cell>
          <cell r="E1154">
            <v>568.20000000000005</v>
          </cell>
          <cell r="G1154">
            <v>1147</v>
          </cell>
          <cell r="H1154">
            <v>747</v>
          </cell>
        </row>
        <row r="1155">
          <cell r="A1155">
            <v>1148</v>
          </cell>
          <cell r="B1155">
            <v>0</v>
          </cell>
          <cell r="C1155">
            <v>448</v>
          </cell>
          <cell r="D1155">
            <v>1048</v>
          </cell>
          <cell r="E1155">
            <v>568.79999999999995</v>
          </cell>
          <cell r="G1155">
            <v>1148</v>
          </cell>
          <cell r="H1155">
            <v>748</v>
          </cell>
        </row>
        <row r="1156">
          <cell r="A1156">
            <v>1149</v>
          </cell>
          <cell r="B1156">
            <v>0</v>
          </cell>
          <cell r="C1156">
            <v>449</v>
          </cell>
          <cell r="D1156">
            <v>1049</v>
          </cell>
          <cell r="E1156">
            <v>569.4</v>
          </cell>
          <cell r="G1156">
            <v>1149</v>
          </cell>
          <cell r="H1156">
            <v>749</v>
          </cell>
        </row>
        <row r="1157">
          <cell r="A1157">
            <v>1150</v>
          </cell>
          <cell r="B1157">
            <v>0</v>
          </cell>
          <cell r="C1157">
            <v>450</v>
          </cell>
          <cell r="D1157">
            <v>1050</v>
          </cell>
          <cell r="E1157">
            <v>570</v>
          </cell>
          <cell r="G1157">
            <v>1150</v>
          </cell>
          <cell r="H1157">
            <v>750</v>
          </cell>
        </row>
        <row r="1158">
          <cell r="A1158">
            <v>1151</v>
          </cell>
          <cell r="B1158">
            <v>0</v>
          </cell>
          <cell r="C1158">
            <v>451</v>
          </cell>
          <cell r="D1158">
            <v>1051</v>
          </cell>
          <cell r="E1158">
            <v>570.6</v>
          </cell>
          <cell r="G1158">
            <v>1151</v>
          </cell>
          <cell r="H1158">
            <v>751</v>
          </cell>
        </row>
        <row r="1159">
          <cell r="A1159">
            <v>1152</v>
          </cell>
          <cell r="B1159">
            <v>0</v>
          </cell>
          <cell r="C1159">
            <v>452</v>
          </cell>
          <cell r="D1159">
            <v>1052</v>
          </cell>
          <cell r="E1159">
            <v>571.20000000000005</v>
          </cell>
          <cell r="G1159">
            <v>1152</v>
          </cell>
          <cell r="H1159">
            <v>752</v>
          </cell>
        </row>
        <row r="1160">
          <cell r="A1160">
            <v>1153</v>
          </cell>
          <cell r="B1160">
            <v>0</v>
          </cell>
          <cell r="C1160">
            <v>453</v>
          </cell>
          <cell r="D1160">
            <v>1053</v>
          </cell>
          <cell r="E1160">
            <v>571.79999999999995</v>
          </cell>
          <cell r="G1160">
            <v>1153</v>
          </cell>
          <cell r="H1160">
            <v>753</v>
          </cell>
        </row>
        <row r="1161">
          <cell r="A1161">
            <v>1154</v>
          </cell>
          <cell r="B1161">
            <v>0</v>
          </cell>
          <cell r="C1161">
            <v>454</v>
          </cell>
          <cell r="D1161">
            <v>1054</v>
          </cell>
          <cell r="E1161">
            <v>572.4</v>
          </cell>
          <cell r="G1161">
            <v>1154</v>
          </cell>
          <cell r="H1161">
            <v>754</v>
          </cell>
        </row>
        <row r="1162">
          <cell r="A1162">
            <v>1155</v>
          </cell>
          <cell r="B1162">
            <v>0</v>
          </cell>
          <cell r="C1162">
            <v>455</v>
          </cell>
          <cell r="D1162">
            <v>1055</v>
          </cell>
          <cell r="E1162">
            <v>573</v>
          </cell>
          <cell r="G1162">
            <v>1155</v>
          </cell>
          <cell r="H1162">
            <v>755</v>
          </cell>
        </row>
        <row r="1163">
          <cell r="A1163">
            <v>1156</v>
          </cell>
          <cell r="B1163">
            <v>0</v>
          </cell>
          <cell r="C1163">
            <v>456</v>
          </cell>
          <cell r="D1163">
            <v>1056</v>
          </cell>
          <cell r="E1163">
            <v>573.6</v>
          </cell>
          <cell r="G1163">
            <v>1156</v>
          </cell>
          <cell r="H1163">
            <v>756</v>
          </cell>
        </row>
        <row r="1164">
          <cell r="A1164">
            <v>1157</v>
          </cell>
          <cell r="B1164">
            <v>0</v>
          </cell>
          <cell r="C1164">
            <v>457</v>
          </cell>
          <cell r="D1164">
            <v>1057</v>
          </cell>
          <cell r="E1164">
            <v>574.20000000000005</v>
          </cell>
          <cell r="G1164">
            <v>1157</v>
          </cell>
          <cell r="H1164">
            <v>757</v>
          </cell>
        </row>
        <row r="1165">
          <cell r="A1165">
            <v>1158</v>
          </cell>
          <cell r="B1165">
            <v>0</v>
          </cell>
          <cell r="C1165">
            <v>458</v>
          </cell>
          <cell r="D1165">
            <v>1058</v>
          </cell>
          <cell r="E1165">
            <v>574.79999999999995</v>
          </cell>
          <cell r="G1165">
            <v>1158</v>
          </cell>
          <cell r="H1165">
            <v>758</v>
          </cell>
        </row>
        <row r="1166">
          <cell r="A1166">
            <v>1159</v>
          </cell>
          <cell r="B1166">
            <v>0</v>
          </cell>
          <cell r="C1166">
            <v>459</v>
          </cell>
          <cell r="D1166">
            <v>1059</v>
          </cell>
          <cell r="E1166">
            <v>575.4</v>
          </cell>
          <cell r="G1166">
            <v>1159</v>
          </cell>
          <cell r="H1166">
            <v>759</v>
          </cell>
        </row>
        <row r="1167">
          <cell r="A1167">
            <v>1160</v>
          </cell>
          <cell r="B1167">
            <v>0</v>
          </cell>
          <cell r="C1167">
            <v>460</v>
          </cell>
          <cell r="D1167">
            <v>1060</v>
          </cell>
          <cell r="E1167">
            <v>576</v>
          </cell>
          <cell r="G1167">
            <v>1160</v>
          </cell>
          <cell r="H1167">
            <v>760</v>
          </cell>
        </row>
        <row r="1168">
          <cell r="A1168">
            <v>1161</v>
          </cell>
          <cell r="B1168">
            <v>0</v>
          </cell>
          <cell r="C1168">
            <v>461</v>
          </cell>
          <cell r="D1168">
            <v>1061</v>
          </cell>
          <cell r="E1168">
            <v>576.6</v>
          </cell>
          <cell r="G1168">
            <v>1161</v>
          </cell>
          <cell r="H1168">
            <v>761</v>
          </cell>
        </row>
        <row r="1169">
          <cell r="A1169">
            <v>1162</v>
          </cell>
          <cell r="B1169">
            <v>0</v>
          </cell>
          <cell r="C1169">
            <v>462</v>
          </cell>
          <cell r="D1169">
            <v>1062</v>
          </cell>
          <cell r="E1169">
            <v>577.20000000000005</v>
          </cell>
          <cell r="G1169">
            <v>1162</v>
          </cell>
          <cell r="H1169">
            <v>762</v>
          </cell>
        </row>
        <row r="1170">
          <cell r="A1170">
            <v>1163</v>
          </cell>
          <cell r="B1170">
            <v>0</v>
          </cell>
          <cell r="C1170">
            <v>463</v>
          </cell>
          <cell r="D1170">
            <v>1063</v>
          </cell>
          <cell r="E1170">
            <v>577.79999999999995</v>
          </cell>
          <cell r="G1170">
            <v>1163</v>
          </cell>
          <cell r="H1170">
            <v>763</v>
          </cell>
        </row>
        <row r="1171">
          <cell r="A1171">
            <v>1164</v>
          </cell>
          <cell r="B1171">
            <v>0</v>
          </cell>
          <cell r="C1171">
            <v>464</v>
          </cell>
          <cell r="D1171">
            <v>1064</v>
          </cell>
          <cell r="E1171">
            <v>578.4</v>
          </cell>
          <cell r="G1171">
            <v>1164</v>
          </cell>
          <cell r="H1171">
            <v>764</v>
          </cell>
        </row>
        <row r="1172">
          <cell r="A1172">
            <v>1165</v>
          </cell>
          <cell r="B1172">
            <v>0</v>
          </cell>
          <cell r="C1172">
            <v>465</v>
          </cell>
          <cell r="D1172">
            <v>1065</v>
          </cell>
          <cell r="E1172">
            <v>579</v>
          </cell>
          <cell r="G1172">
            <v>1165</v>
          </cell>
          <cell r="H1172">
            <v>765</v>
          </cell>
        </row>
        <row r="1173">
          <cell r="A1173">
            <v>1166</v>
          </cell>
          <cell r="B1173">
            <v>0</v>
          </cell>
          <cell r="C1173">
            <v>466</v>
          </cell>
          <cell r="D1173">
            <v>1066</v>
          </cell>
          <cell r="E1173">
            <v>579.6</v>
          </cell>
          <cell r="G1173">
            <v>1166</v>
          </cell>
          <cell r="H1173">
            <v>766</v>
          </cell>
        </row>
        <row r="1174">
          <cell r="A1174">
            <v>1167</v>
          </cell>
          <cell r="B1174">
            <v>0</v>
          </cell>
          <cell r="C1174">
            <v>467</v>
          </cell>
          <cell r="D1174">
            <v>1067</v>
          </cell>
          <cell r="E1174">
            <v>580.20000000000005</v>
          </cell>
          <cell r="G1174">
            <v>1167</v>
          </cell>
          <cell r="H1174">
            <v>767</v>
          </cell>
        </row>
        <row r="1175">
          <cell r="A1175">
            <v>1168</v>
          </cell>
          <cell r="B1175">
            <v>0</v>
          </cell>
          <cell r="C1175">
            <v>468</v>
          </cell>
          <cell r="D1175">
            <v>1068</v>
          </cell>
          <cell r="E1175">
            <v>580.79999999999995</v>
          </cell>
          <cell r="G1175">
            <v>1168</v>
          </cell>
          <cell r="H1175">
            <v>768</v>
          </cell>
        </row>
        <row r="1176">
          <cell r="A1176">
            <v>1169</v>
          </cell>
          <cell r="B1176">
            <v>0</v>
          </cell>
          <cell r="C1176">
            <v>469</v>
          </cell>
          <cell r="D1176">
            <v>1069</v>
          </cell>
          <cell r="E1176">
            <v>581.4</v>
          </cell>
          <cell r="G1176">
            <v>1169</v>
          </cell>
          <cell r="H1176">
            <v>769</v>
          </cell>
        </row>
        <row r="1177">
          <cell r="A1177">
            <v>1170</v>
          </cell>
          <cell r="B1177">
            <v>0</v>
          </cell>
          <cell r="C1177">
            <v>470</v>
          </cell>
          <cell r="D1177">
            <v>1070</v>
          </cell>
          <cell r="E1177">
            <v>582</v>
          </cell>
          <cell r="G1177">
            <v>1170</v>
          </cell>
          <cell r="H1177">
            <v>770</v>
          </cell>
        </row>
        <row r="1178">
          <cell r="A1178">
            <v>1171</v>
          </cell>
          <cell r="B1178">
            <v>0</v>
          </cell>
          <cell r="C1178">
            <v>471</v>
          </cell>
          <cell r="D1178">
            <v>1071</v>
          </cell>
          <cell r="E1178">
            <v>582.6</v>
          </cell>
          <cell r="G1178">
            <v>1171</v>
          </cell>
          <cell r="H1178">
            <v>771</v>
          </cell>
        </row>
        <row r="1179">
          <cell r="A1179">
            <v>1172</v>
          </cell>
          <cell r="B1179">
            <v>0</v>
          </cell>
          <cell r="C1179">
            <v>472</v>
          </cell>
          <cell r="D1179">
            <v>1072</v>
          </cell>
          <cell r="E1179">
            <v>583.20000000000005</v>
          </cell>
          <cell r="G1179">
            <v>1172</v>
          </cell>
          <cell r="H1179">
            <v>772</v>
          </cell>
        </row>
        <row r="1180">
          <cell r="A1180">
            <v>1173</v>
          </cell>
          <cell r="B1180">
            <v>0</v>
          </cell>
          <cell r="C1180">
            <v>473</v>
          </cell>
          <cell r="D1180">
            <v>1073</v>
          </cell>
          <cell r="E1180">
            <v>583.79999999999995</v>
          </cell>
          <cell r="G1180">
            <v>1173</v>
          </cell>
          <cell r="H1180">
            <v>773</v>
          </cell>
        </row>
        <row r="1181">
          <cell r="A1181">
            <v>1174</v>
          </cell>
          <cell r="B1181">
            <v>0</v>
          </cell>
          <cell r="C1181">
            <v>474</v>
          </cell>
          <cell r="D1181">
            <v>1074</v>
          </cell>
          <cell r="E1181">
            <v>584.4</v>
          </cell>
          <cell r="G1181">
            <v>1174</v>
          </cell>
          <cell r="H1181">
            <v>774</v>
          </cell>
        </row>
        <row r="1182">
          <cell r="A1182">
            <v>1175</v>
          </cell>
          <cell r="B1182">
            <v>0</v>
          </cell>
          <cell r="C1182">
            <v>475</v>
          </cell>
          <cell r="D1182">
            <v>1075</v>
          </cell>
          <cell r="E1182">
            <v>585</v>
          </cell>
          <cell r="G1182">
            <v>1175</v>
          </cell>
          <cell r="H1182">
            <v>775</v>
          </cell>
        </row>
        <row r="1183">
          <cell r="A1183">
            <v>1176</v>
          </cell>
          <cell r="B1183">
            <v>0</v>
          </cell>
          <cell r="C1183">
            <v>476</v>
          </cell>
          <cell r="D1183">
            <v>1076</v>
          </cell>
          <cell r="E1183">
            <v>585.6</v>
          </cell>
          <cell r="G1183">
            <v>1176</v>
          </cell>
          <cell r="H1183">
            <v>776</v>
          </cell>
        </row>
        <row r="1184">
          <cell r="A1184">
            <v>1177</v>
          </cell>
          <cell r="B1184">
            <v>0</v>
          </cell>
          <cell r="C1184">
            <v>477</v>
          </cell>
          <cell r="D1184">
            <v>1077</v>
          </cell>
          <cell r="E1184">
            <v>586.20000000000005</v>
          </cell>
          <cell r="G1184">
            <v>1177</v>
          </cell>
          <cell r="H1184">
            <v>777</v>
          </cell>
        </row>
        <row r="1185">
          <cell r="A1185">
            <v>1178</v>
          </cell>
          <cell r="B1185">
            <v>0</v>
          </cell>
          <cell r="C1185">
            <v>478</v>
          </cell>
          <cell r="D1185">
            <v>1078</v>
          </cell>
          <cell r="E1185">
            <v>586.79999999999995</v>
          </cell>
          <cell r="G1185">
            <v>1178</v>
          </cell>
          <cell r="H1185">
            <v>778</v>
          </cell>
        </row>
        <row r="1186">
          <cell r="A1186">
            <v>1179</v>
          </cell>
          <cell r="B1186">
            <v>0</v>
          </cell>
          <cell r="C1186">
            <v>479</v>
          </cell>
          <cell r="D1186">
            <v>1079</v>
          </cell>
          <cell r="E1186">
            <v>587.4</v>
          </cell>
          <cell r="G1186">
            <v>1179</v>
          </cell>
          <cell r="H1186">
            <v>779</v>
          </cell>
        </row>
        <row r="1187">
          <cell r="A1187">
            <v>1180</v>
          </cell>
          <cell r="B1187">
            <v>0</v>
          </cell>
          <cell r="C1187">
            <v>480</v>
          </cell>
          <cell r="D1187">
            <v>1080</v>
          </cell>
          <cell r="E1187">
            <v>588</v>
          </cell>
          <cell r="G1187">
            <v>1180</v>
          </cell>
          <cell r="H1187">
            <v>780</v>
          </cell>
        </row>
        <row r="1188">
          <cell r="A1188">
            <v>1181</v>
          </cell>
          <cell r="B1188">
            <v>0</v>
          </cell>
          <cell r="C1188">
            <v>481</v>
          </cell>
          <cell r="D1188">
            <v>1081</v>
          </cell>
          <cell r="E1188">
            <v>588.6</v>
          </cell>
          <cell r="G1188">
            <v>1181</v>
          </cell>
          <cell r="H1188">
            <v>781</v>
          </cell>
        </row>
        <row r="1189">
          <cell r="A1189">
            <v>1182</v>
          </cell>
          <cell r="B1189">
            <v>0</v>
          </cell>
          <cell r="C1189">
            <v>482</v>
          </cell>
          <cell r="D1189">
            <v>1082</v>
          </cell>
          <cell r="E1189">
            <v>589.20000000000005</v>
          </cell>
          <cell r="G1189">
            <v>1182</v>
          </cell>
          <cell r="H1189">
            <v>782</v>
          </cell>
        </row>
        <row r="1190">
          <cell r="A1190">
            <v>1183</v>
          </cell>
          <cell r="B1190">
            <v>0</v>
          </cell>
          <cell r="C1190">
            <v>483</v>
          </cell>
          <cell r="D1190">
            <v>1083</v>
          </cell>
          <cell r="E1190">
            <v>589.79999999999995</v>
          </cell>
          <cell r="G1190">
            <v>1183</v>
          </cell>
          <cell r="H1190">
            <v>783</v>
          </cell>
        </row>
        <row r="1191">
          <cell r="A1191">
            <v>1184</v>
          </cell>
          <cell r="B1191">
            <v>0</v>
          </cell>
          <cell r="C1191">
            <v>484</v>
          </cell>
          <cell r="D1191">
            <v>1084</v>
          </cell>
          <cell r="E1191">
            <v>590.4</v>
          </cell>
          <cell r="G1191">
            <v>1184</v>
          </cell>
          <cell r="H1191">
            <v>784</v>
          </cell>
        </row>
        <row r="1192">
          <cell r="A1192">
            <v>1185</v>
          </cell>
          <cell r="B1192">
            <v>0</v>
          </cell>
          <cell r="C1192">
            <v>485</v>
          </cell>
          <cell r="D1192">
            <v>1085</v>
          </cell>
          <cell r="E1192">
            <v>591</v>
          </cell>
          <cell r="G1192">
            <v>1185</v>
          </cell>
          <cell r="H1192">
            <v>785</v>
          </cell>
        </row>
        <row r="1193">
          <cell r="A1193">
            <v>1186</v>
          </cell>
          <cell r="B1193">
            <v>0</v>
          </cell>
          <cell r="C1193">
            <v>486</v>
          </cell>
          <cell r="D1193">
            <v>1086</v>
          </cell>
          <cell r="E1193">
            <v>591.6</v>
          </cell>
          <cell r="G1193">
            <v>1186</v>
          </cell>
          <cell r="H1193">
            <v>786</v>
          </cell>
        </row>
        <row r="1194">
          <cell r="A1194">
            <v>1187</v>
          </cell>
          <cell r="B1194">
            <v>0</v>
          </cell>
          <cell r="C1194">
            <v>487</v>
          </cell>
          <cell r="D1194">
            <v>1087</v>
          </cell>
          <cell r="E1194">
            <v>592.20000000000005</v>
          </cell>
          <cell r="G1194">
            <v>1187</v>
          </cell>
          <cell r="H1194">
            <v>787</v>
          </cell>
        </row>
        <row r="1195">
          <cell r="A1195">
            <v>1188</v>
          </cell>
          <cell r="B1195">
            <v>0</v>
          </cell>
          <cell r="C1195">
            <v>488</v>
          </cell>
          <cell r="D1195">
            <v>1088</v>
          </cell>
          <cell r="E1195">
            <v>592.79999999999995</v>
          </cell>
          <cell r="G1195">
            <v>1188</v>
          </cell>
          <cell r="H1195">
            <v>788</v>
          </cell>
        </row>
        <row r="1196">
          <cell r="A1196">
            <v>1189</v>
          </cell>
          <cell r="B1196">
            <v>0</v>
          </cell>
          <cell r="C1196">
            <v>489</v>
          </cell>
          <cell r="D1196">
            <v>1089</v>
          </cell>
          <cell r="E1196">
            <v>593.4</v>
          </cell>
          <cell r="G1196">
            <v>1189</v>
          </cell>
          <cell r="H1196">
            <v>789</v>
          </cell>
        </row>
        <row r="1197">
          <cell r="A1197">
            <v>1190</v>
          </cell>
          <cell r="B1197">
            <v>0</v>
          </cell>
          <cell r="C1197">
            <v>490</v>
          </cell>
          <cell r="D1197">
            <v>1090</v>
          </cell>
          <cell r="E1197">
            <v>594</v>
          </cell>
          <cell r="G1197">
            <v>1190</v>
          </cell>
          <cell r="H1197">
            <v>790</v>
          </cell>
        </row>
        <row r="1198">
          <cell r="A1198">
            <v>1191</v>
          </cell>
          <cell r="B1198">
            <v>0</v>
          </cell>
          <cell r="C1198">
            <v>491</v>
          </cell>
          <cell r="D1198">
            <v>1091</v>
          </cell>
          <cell r="E1198">
            <v>594.6</v>
          </cell>
          <cell r="G1198">
            <v>1191</v>
          </cell>
          <cell r="H1198">
            <v>791</v>
          </cell>
        </row>
        <row r="1199">
          <cell r="A1199">
            <v>1192</v>
          </cell>
          <cell r="B1199">
            <v>0</v>
          </cell>
          <cell r="C1199">
            <v>492</v>
          </cell>
          <cell r="D1199">
            <v>1092</v>
          </cell>
          <cell r="E1199">
            <v>595.20000000000005</v>
          </cell>
          <cell r="G1199">
            <v>1192</v>
          </cell>
          <cell r="H1199">
            <v>792</v>
          </cell>
        </row>
        <row r="1200">
          <cell r="A1200">
            <v>1193</v>
          </cell>
          <cell r="B1200">
            <v>0</v>
          </cell>
          <cell r="C1200">
            <v>493</v>
          </cell>
          <cell r="D1200">
            <v>1093</v>
          </cell>
          <cell r="E1200">
            <v>595.79999999999995</v>
          </cell>
          <cell r="G1200">
            <v>1193</v>
          </cell>
          <cell r="H1200">
            <v>793</v>
          </cell>
        </row>
        <row r="1201">
          <cell r="A1201">
            <v>1194</v>
          </cell>
          <cell r="B1201">
            <v>0</v>
          </cell>
          <cell r="C1201">
            <v>494</v>
          </cell>
          <cell r="D1201">
            <v>1094</v>
          </cell>
          <cell r="E1201">
            <v>596.4</v>
          </cell>
          <cell r="G1201">
            <v>1194</v>
          </cell>
          <cell r="H1201">
            <v>794</v>
          </cell>
        </row>
        <row r="1202">
          <cell r="A1202">
            <v>1195</v>
          </cell>
          <cell r="B1202">
            <v>0</v>
          </cell>
          <cell r="C1202">
            <v>495</v>
          </cell>
          <cell r="D1202">
            <v>1095</v>
          </cell>
          <cell r="E1202">
            <v>597</v>
          </cell>
          <cell r="G1202">
            <v>1195</v>
          </cell>
          <cell r="H1202">
            <v>795</v>
          </cell>
        </row>
        <row r="1203">
          <cell r="A1203">
            <v>1196</v>
          </cell>
          <cell r="B1203">
            <v>0</v>
          </cell>
          <cell r="C1203">
            <v>496</v>
          </cell>
          <cell r="D1203">
            <v>1096</v>
          </cell>
          <cell r="E1203">
            <v>597.6</v>
          </cell>
          <cell r="G1203">
            <v>1196</v>
          </cell>
          <cell r="H1203">
            <v>796</v>
          </cell>
        </row>
        <row r="1204">
          <cell r="A1204">
            <v>1197</v>
          </cell>
          <cell r="B1204">
            <v>0</v>
          </cell>
          <cell r="C1204">
            <v>497</v>
          </cell>
          <cell r="D1204">
            <v>1097</v>
          </cell>
          <cell r="E1204">
            <v>598.20000000000005</v>
          </cell>
          <cell r="G1204">
            <v>1197</v>
          </cell>
          <cell r="H1204">
            <v>797</v>
          </cell>
        </row>
        <row r="1205">
          <cell r="A1205">
            <v>1198</v>
          </cell>
          <cell r="B1205">
            <v>0</v>
          </cell>
          <cell r="C1205">
            <v>498</v>
          </cell>
          <cell r="D1205">
            <v>1098</v>
          </cell>
          <cell r="E1205">
            <v>598.79999999999995</v>
          </cell>
          <cell r="G1205">
            <v>1198</v>
          </cell>
          <cell r="H1205">
            <v>798</v>
          </cell>
        </row>
        <row r="1206">
          <cell r="A1206">
            <v>1199</v>
          </cell>
          <cell r="B1206">
            <v>0</v>
          </cell>
          <cell r="C1206">
            <v>499</v>
          </cell>
          <cell r="D1206">
            <v>1099</v>
          </cell>
          <cell r="E1206">
            <v>599.4</v>
          </cell>
          <cell r="G1206">
            <v>1199</v>
          </cell>
          <cell r="H1206">
            <v>799</v>
          </cell>
        </row>
        <row r="1207">
          <cell r="A1207">
            <v>1200</v>
          </cell>
          <cell r="B1207">
            <v>0</v>
          </cell>
          <cell r="C1207">
            <v>500</v>
          </cell>
          <cell r="D1207">
            <v>1100</v>
          </cell>
          <cell r="E1207">
            <v>600</v>
          </cell>
          <cell r="G1207">
            <v>1200</v>
          </cell>
          <cell r="H1207">
            <v>800</v>
          </cell>
        </row>
        <row r="1208">
          <cell r="A1208">
            <v>1201</v>
          </cell>
          <cell r="B1208">
            <v>0</v>
          </cell>
          <cell r="C1208">
            <v>501</v>
          </cell>
          <cell r="D1208">
            <v>1101</v>
          </cell>
          <cell r="E1208">
            <v>600.6</v>
          </cell>
          <cell r="G1208">
            <v>1201</v>
          </cell>
          <cell r="H1208">
            <v>801</v>
          </cell>
        </row>
        <row r="1209">
          <cell r="A1209">
            <v>1202</v>
          </cell>
          <cell r="B1209">
            <v>0</v>
          </cell>
          <cell r="C1209">
            <v>502</v>
          </cell>
          <cell r="D1209">
            <v>1102</v>
          </cell>
          <cell r="E1209">
            <v>601.20000000000005</v>
          </cell>
          <cell r="G1209">
            <v>1202</v>
          </cell>
          <cell r="H1209">
            <v>802</v>
          </cell>
        </row>
        <row r="1210">
          <cell r="A1210">
            <v>1203</v>
          </cell>
          <cell r="B1210">
            <v>0</v>
          </cell>
          <cell r="C1210">
            <v>503</v>
          </cell>
          <cell r="D1210">
            <v>1103</v>
          </cell>
          <cell r="E1210">
            <v>601.79999999999995</v>
          </cell>
          <cell r="G1210">
            <v>1203</v>
          </cell>
          <cell r="H1210">
            <v>803</v>
          </cell>
        </row>
        <row r="1211">
          <cell r="A1211">
            <v>1204</v>
          </cell>
          <cell r="B1211">
            <v>0</v>
          </cell>
          <cell r="C1211">
            <v>504</v>
          </cell>
          <cell r="D1211">
            <v>1104</v>
          </cell>
          <cell r="E1211">
            <v>602.4</v>
          </cell>
          <cell r="G1211">
            <v>1204</v>
          </cell>
          <cell r="H1211">
            <v>804</v>
          </cell>
        </row>
        <row r="1212">
          <cell r="A1212">
            <v>1205</v>
          </cell>
          <cell r="B1212">
            <v>0</v>
          </cell>
          <cell r="C1212">
            <v>505</v>
          </cell>
          <cell r="D1212">
            <v>1105</v>
          </cell>
          <cell r="E1212">
            <v>603</v>
          </cell>
          <cell r="G1212">
            <v>1205</v>
          </cell>
          <cell r="H1212">
            <v>805</v>
          </cell>
        </row>
        <row r="1213">
          <cell r="A1213">
            <v>1206</v>
          </cell>
          <cell r="B1213">
            <v>0</v>
          </cell>
          <cell r="C1213">
            <v>506</v>
          </cell>
          <cell r="D1213">
            <v>1106</v>
          </cell>
          <cell r="E1213">
            <v>603.6</v>
          </cell>
          <cell r="G1213">
            <v>1206</v>
          </cell>
          <cell r="H1213">
            <v>806</v>
          </cell>
        </row>
        <row r="1214">
          <cell r="A1214">
            <v>1207</v>
          </cell>
          <cell r="B1214">
            <v>0</v>
          </cell>
          <cell r="C1214">
            <v>507</v>
          </cell>
          <cell r="D1214">
            <v>1107</v>
          </cell>
          <cell r="E1214">
            <v>604.20000000000005</v>
          </cell>
          <cell r="G1214">
            <v>1207</v>
          </cell>
          <cell r="H1214">
            <v>807</v>
          </cell>
        </row>
        <row r="1215">
          <cell r="A1215">
            <v>1208</v>
          </cell>
          <cell r="B1215">
            <v>0</v>
          </cell>
          <cell r="C1215">
            <v>508</v>
          </cell>
          <cell r="D1215">
            <v>1108</v>
          </cell>
          <cell r="E1215">
            <v>604.79999999999995</v>
          </cell>
          <cell r="G1215">
            <v>1208</v>
          </cell>
          <cell r="H1215">
            <v>808</v>
          </cell>
        </row>
        <row r="1216">
          <cell r="A1216">
            <v>1209</v>
          </cell>
          <cell r="B1216">
            <v>0</v>
          </cell>
          <cell r="C1216">
            <v>509</v>
          </cell>
          <cell r="D1216">
            <v>1109</v>
          </cell>
          <cell r="E1216">
            <v>605.4</v>
          </cell>
          <cell r="G1216">
            <v>1209</v>
          </cell>
          <cell r="H1216">
            <v>809</v>
          </cell>
        </row>
        <row r="1217">
          <cell r="A1217">
            <v>1210</v>
          </cell>
          <cell r="B1217">
            <v>0</v>
          </cell>
          <cell r="C1217">
            <v>510</v>
          </cell>
          <cell r="D1217">
            <v>1110</v>
          </cell>
          <cell r="E1217">
            <v>606</v>
          </cell>
          <cell r="G1217">
            <v>1210</v>
          </cell>
          <cell r="H1217">
            <v>810</v>
          </cell>
        </row>
        <row r="1218">
          <cell r="A1218">
            <v>1211</v>
          </cell>
          <cell r="B1218">
            <v>0</v>
          </cell>
          <cell r="C1218">
            <v>511</v>
          </cell>
          <cell r="D1218">
            <v>1111</v>
          </cell>
          <cell r="E1218">
            <v>606.6</v>
          </cell>
          <cell r="G1218">
            <v>1211</v>
          </cell>
          <cell r="H1218">
            <v>811</v>
          </cell>
        </row>
        <row r="1219">
          <cell r="A1219">
            <v>1212</v>
          </cell>
          <cell r="B1219">
            <v>0</v>
          </cell>
          <cell r="C1219">
            <v>512</v>
          </cell>
          <cell r="D1219">
            <v>1112</v>
          </cell>
          <cell r="E1219">
            <v>607.20000000000005</v>
          </cell>
          <cell r="G1219">
            <v>1212</v>
          </cell>
          <cell r="H1219">
            <v>812</v>
          </cell>
        </row>
        <row r="1220">
          <cell r="A1220">
            <v>1213</v>
          </cell>
          <cell r="B1220">
            <v>0</v>
          </cell>
          <cell r="C1220">
            <v>513</v>
          </cell>
          <cell r="D1220">
            <v>1113</v>
          </cell>
          <cell r="E1220">
            <v>607.79999999999995</v>
          </cell>
          <cell r="G1220">
            <v>1213</v>
          </cell>
          <cell r="H1220">
            <v>813</v>
          </cell>
        </row>
        <row r="1221">
          <cell r="A1221">
            <v>1214</v>
          </cell>
          <cell r="B1221">
            <v>0</v>
          </cell>
          <cell r="C1221">
            <v>514</v>
          </cell>
          <cell r="D1221">
            <v>1114</v>
          </cell>
          <cell r="E1221">
            <v>608.4</v>
          </cell>
          <cell r="G1221">
            <v>1214</v>
          </cell>
          <cell r="H1221">
            <v>814</v>
          </cell>
        </row>
        <row r="1222">
          <cell r="A1222">
            <v>1215</v>
          </cell>
          <cell r="B1222">
            <v>0</v>
          </cell>
          <cell r="C1222">
            <v>515</v>
          </cell>
          <cell r="D1222">
            <v>1115</v>
          </cell>
          <cell r="E1222">
            <v>609</v>
          </cell>
          <cell r="G1222">
            <v>1215</v>
          </cell>
          <cell r="H1222">
            <v>815</v>
          </cell>
        </row>
        <row r="1223">
          <cell r="A1223">
            <v>1216</v>
          </cell>
          <cell r="B1223">
            <v>0</v>
          </cell>
          <cell r="C1223">
            <v>516</v>
          </cell>
          <cell r="D1223">
            <v>1116</v>
          </cell>
          <cell r="E1223">
            <v>609.6</v>
          </cell>
          <cell r="G1223">
            <v>1216</v>
          </cell>
          <cell r="H1223">
            <v>816</v>
          </cell>
        </row>
        <row r="1224">
          <cell r="A1224">
            <v>1217</v>
          </cell>
          <cell r="B1224">
            <v>0</v>
          </cell>
          <cell r="C1224">
            <v>517</v>
          </cell>
          <cell r="D1224">
            <v>1117</v>
          </cell>
          <cell r="E1224">
            <v>610.20000000000005</v>
          </cell>
          <cell r="G1224">
            <v>1217</v>
          </cell>
          <cell r="H1224">
            <v>817</v>
          </cell>
        </row>
        <row r="1225">
          <cell r="A1225">
            <v>1218</v>
          </cell>
          <cell r="B1225">
            <v>0</v>
          </cell>
          <cell r="C1225">
            <v>518</v>
          </cell>
          <cell r="D1225">
            <v>1118</v>
          </cell>
          <cell r="E1225">
            <v>610.79999999999995</v>
          </cell>
          <cell r="G1225">
            <v>1218</v>
          </cell>
          <cell r="H1225">
            <v>818</v>
          </cell>
        </row>
        <row r="1226">
          <cell r="A1226">
            <v>1219</v>
          </cell>
          <cell r="B1226">
            <v>0</v>
          </cell>
          <cell r="C1226">
            <v>519</v>
          </cell>
          <cell r="D1226">
            <v>1119</v>
          </cell>
          <cell r="E1226">
            <v>611.4</v>
          </cell>
          <cell r="G1226">
            <v>1219</v>
          </cell>
          <cell r="H1226">
            <v>819</v>
          </cell>
        </row>
        <row r="1227">
          <cell r="A1227">
            <v>1220</v>
          </cell>
          <cell r="B1227">
            <v>0</v>
          </cell>
          <cell r="C1227">
            <v>520</v>
          </cell>
          <cell r="D1227">
            <v>1120</v>
          </cell>
          <cell r="E1227">
            <v>612</v>
          </cell>
          <cell r="G1227">
            <v>1220</v>
          </cell>
          <cell r="H1227">
            <v>820</v>
          </cell>
        </row>
        <row r="1228">
          <cell r="A1228">
            <v>1221</v>
          </cell>
          <cell r="B1228">
            <v>0</v>
          </cell>
          <cell r="C1228">
            <v>521</v>
          </cell>
          <cell r="D1228">
            <v>1121</v>
          </cell>
          <cell r="E1228">
            <v>612.6</v>
          </cell>
          <cell r="G1228">
            <v>1221</v>
          </cell>
          <cell r="H1228">
            <v>821</v>
          </cell>
        </row>
        <row r="1229">
          <cell r="A1229">
            <v>1222</v>
          </cell>
          <cell r="B1229">
            <v>0</v>
          </cell>
          <cell r="C1229">
            <v>522</v>
          </cell>
          <cell r="D1229">
            <v>1122</v>
          </cell>
          <cell r="E1229">
            <v>613.20000000000005</v>
          </cell>
          <cell r="G1229">
            <v>1222</v>
          </cell>
          <cell r="H1229">
            <v>822</v>
          </cell>
        </row>
        <row r="1230">
          <cell r="A1230">
            <v>1223</v>
          </cell>
          <cell r="B1230">
            <v>0</v>
          </cell>
          <cell r="C1230">
            <v>523</v>
          </cell>
          <cell r="D1230">
            <v>1123</v>
          </cell>
          <cell r="E1230">
            <v>613.79999999999995</v>
          </cell>
          <cell r="G1230">
            <v>1223</v>
          </cell>
          <cell r="H1230">
            <v>823</v>
          </cell>
        </row>
        <row r="1231">
          <cell r="A1231">
            <v>1224</v>
          </cell>
          <cell r="B1231">
            <v>0</v>
          </cell>
          <cell r="C1231">
            <v>524</v>
          </cell>
          <cell r="D1231">
            <v>1124</v>
          </cell>
          <cell r="E1231">
            <v>614.4</v>
          </cell>
          <cell r="G1231">
            <v>1224</v>
          </cell>
          <cell r="H1231">
            <v>824</v>
          </cell>
        </row>
        <row r="1232">
          <cell r="A1232">
            <v>1225</v>
          </cell>
          <cell r="B1232">
            <v>0</v>
          </cell>
          <cell r="C1232">
            <v>525</v>
          </cell>
          <cell r="D1232">
            <v>1125</v>
          </cell>
          <cell r="E1232">
            <v>615</v>
          </cell>
          <cell r="G1232">
            <v>1225</v>
          </cell>
          <cell r="H1232">
            <v>825</v>
          </cell>
        </row>
        <row r="1233">
          <cell r="A1233">
            <v>1226</v>
          </cell>
          <cell r="B1233">
            <v>0</v>
          </cell>
          <cell r="C1233">
            <v>526</v>
          </cell>
          <cell r="D1233">
            <v>1126</v>
          </cell>
          <cell r="E1233">
            <v>615.6</v>
          </cell>
          <cell r="G1233">
            <v>1226</v>
          </cell>
          <cell r="H1233">
            <v>826</v>
          </cell>
        </row>
        <row r="1234">
          <cell r="A1234">
            <v>1227</v>
          </cell>
          <cell r="B1234">
            <v>0</v>
          </cell>
          <cell r="C1234">
            <v>527</v>
          </cell>
          <cell r="D1234">
            <v>1127</v>
          </cell>
          <cell r="E1234">
            <v>616.20000000000005</v>
          </cell>
          <cell r="G1234">
            <v>1227</v>
          </cell>
          <cell r="H1234">
            <v>827</v>
          </cell>
        </row>
        <row r="1235">
          <cell r="A1235">
            <v>1228</v>
          </cell>
          <cell r="B1235">
            <v>0</v>
          </cell>
          <cell r="C1235">
            <v>528</v>
          </cell>
          <cell r="D1235">
            <v>1128</v>
          </cell>
          <cell r="E1235">
            <v>616.79999999999995</v>
          </cell>
          <cell r="G1235">
            <v>1228</v>
          </cell>
          <cell r="H1235">
            <v>828</v>
          </cell>
        </row>
        <row r="1236">
          <cell r="A1236">
            <v>1229</v>
          </cell>
          <cell r="B1236">
            <v>0</v>
          </cell>
          <cell r="C1236">
            <v>529</v>
          </cell>
          <cell r="D1236">
            <v>1129</v>
          </cell>
          <cell r="E1236">
            <v>617.4</v>
          </cell>
          <cell r="G1236">
            <v>1229</v>
          </cell>
          <cell r="H1236">
            <v>829</v>
          </cell>
        </row>
        <row r="1237">
          <cell r="A1237">
            <v>1230</v>
          </cell>
          <cell r="B1237">
            <v>0</v>
          </cell>
          <cell r="C1237">
            <v>530</v>
          </cell>
          <cell r="D1237">
            <v>1130</v>
          </cell>
          <cell r="E1237">
            <v>618</v>
          </cell>
          <cell r="G1237">
            <v>1230</v>
          </cell>
          <cell r="H1237">
            <v>830</v>
          </cell>
        </row>
        <row r="1238">
          <cell r="A1238">
            <v>1231</v>
          </cell>
          <cell r="B1238">
            <v>0</v>
          </cell>
          <cell r="C1238">
            <v>531</v>
          </cell>
          <cell r="D1238">
            <v>1131</v>
          </cell>
          <cell r="E1238">
            <v>618.6</v>
          </cell>
          <cell r="G1238">
            <v>1231</v>
          </cell>
          <cell r="H1238">
            <v>831</v>
          </cell>
        </row>
        <row r="1239">
          <cell r="A1239">
            <v>1232</v>
          </cell>
          <cell r="B1239">
            <v>0</v>
          </cell>
          <cell r="C1239">
            <v>532</v>
          </cell>
          <cell r="D1239">
            <v>1132</v>
          </cell>
          <cell r="E1239">
            <v>619.20000000000005</v>
          </cell>
          <cell r="G1239">
            <v>1232</v>
          </cell>
          <cell r="H1239">
            <v>832</v>
          </cell>
        </row>
        <row r="1240">
          <cell r="A1240">
            <v>1233</v>
          </cell>
          <cell r="B1240">
            <v>0</v>
          </cell>
          <cell r="C1240">
            <v>533</v>
          </cell>
          <cell r="D1240">
            <v>1133</v>
          </cell>
          <cell r="E1240">
            <v>619.79999999999995</v>
          </cell>
          <cell r="G1240">
            <v>1233</v>
          </cell>
          <cell r="H1240">
            <v>833</v>
          </cell>
        </row>
        <row r="1241">
          <cell r="A1241">
            <v>1234</v>
          </cell>
          <cell r="B1241">
            <v>0</v>
          </cell>
          <cell r="C1241">
            <v>534</v>
          </cell>
          <cell r="D1241">
            <v>1134</v>
          </cell>
          <cell r="E1241">
            <v>620.4</v>
          </cell>
          <cell r="G1241">
            <v>1234</v>
          </cell>
          <cell r="H1241">
            <v>834</v>
          </cell>
        </row>
        <row r="1242">
          <cell r="A1242">
            <v>1235</v>
          </cell>
          <cell r="B1242">
            <v>0</v>
          </cell>
          <cell r="C1242">
            <v>535</v>
          </cell>
          <cell r="D1242">
            <v>1135</v>
          </cell>
          <cell r="E1242">
            <v>621</v>
          </cell>
          <cell r="G1242">
            <v>1235</v>
          </cell>
          <cell r="H1242">
            <v>835</v>
          </cell>
        </row>
        <row r="1243">
          <cell r="A1243">
            <v>1236</v>
          </cell>
          <cell r="B1243">
            <v>0</v>
          </cell>
          <cell r="C1243">
            <v>536</v>
          </cell>
          <cell r="D1243">
            <v>1136</v>
          </cell>
          <cell r="E1243">
            <v>621.6</v>
          </cell>
          <cell r="G1243">
            <v>1236</v>
          </cell>
          <cell r="H1243">
            <v>836</v>
          </cell>
        </row>
        <row r="1244">
          <cell r="A1244">
            <v>1237</v>
          </cell>
          <cell r="B1244">
            <v>0</v>
          </cell>
          <cell r="C1244">
            <v>537</v>
          </cell>
          <cell r="D1244">
            <v>1137</v>
          </cell>
          <cell r="E1244">
            <v>622.20000000000005</v>
          </cell>
          <cell r="G1244">
            <v>1237</v>
          </cell>
          <cell r="H1244">
            <v>837</v>
          </cell>
        </row>
        <row r="1245">
          <cell r="A1245">
            <v>1238</v>
          </cell>
          <cell r="B1245">
            <v>0</v>
          </cell>
          <cell r="C1245">
            <v>538</v>
          </cell>
          <cell r="D1245">
            <v>1138</v>
          </cell>
          <cell r="E1245">
            <v>622.79999999999995</v>
          </cell>
          <cell r="G1245">
            <v>1238</v>
          </cell>
          <cell r="H1245">
            <v>838</v>
          </cell>
        </row>
        <row r="1246">
          <cell r="A1246">
            <v>1239</v>
          </cell>
          <cell r="B1246">
            <v>0</v>
          </cell>
          <cell r="C1246">
            <v>539</v>
          </cell>
          <cell r="D1246">
            <v>1139</v>
          </cell>
          <cell r="E1246">
            <v>623.4</v>
          </cell>
          <cell r="G1246">
            <v>1239</v>
          </cell>
          <cell r="H1246">
            <v>839</v>
          </cell>
        </row>
        <row r="1247">
          <cell r="A1247">
            <v>1240</v>
          </cell>
          <cell r="B1247">
            <v>0</v>
          </cell>
          <cell r="C1247">
            <v>540</v>
          </cell>
          <cell r="D1247">
            <v>1140</v>
          </cell>
          <cell r="E1247">
            <v>624</v>
          </cell>
          <cell r="G1247">
            <v>1240</v>
          </cell>
          <cell r="H1247">
            <v>840</v>
          </cell>
        </row>
        <row r="1248">
          <cell r="A1248">
            <v>1241</v>
          </cell>
          <cell r="B1248">
            <v>0</v>
          </cell>
          <cell r="C1248">
            <v>541</v>
          </cell>
          <cell r="D1248">
            <v>1141</v>
          </cell>
          <cell r="E1248">
            <v>624.6</v>
          </cell>
          <cell r="G1248">
            <v>1241</v>
          </cell>
          <cell r="H1248">
            <v>841</v>
          </cell>
        </row>
        <row r="1249">
          <cell r="A1249">
            <v>1242</v>
          </cell>
          <cell r="B1249">
            <v>0</v>
          </cell>
          <cell r="C1249">
            <v>542</v>
          </cell>
          <cell r="D1249">
            <v>1142</v>
          </cell>
          <cell r="E1249">
            <v>625.20000000000005</v>
          </cell>
          <cell r="G1249">
            <v>1242</v>
          </cell>
          <cell r="H1249">
            <v>842</v>
          </cell>
        </row>
        <row r="1250">
          <cell r="A1250">
            <v>1243</v>
          </cell>
          <cell r="B1250">
            <v>0</v>
          </cell>
          <cell r="C1250">
            <v>543</v>
          </cell>
          <cell r="D1250">
            <v>1143</v>
          </cell>
          <cell r="E1250">
            <v>625.79999999999995</v>
          </cell>
          <cell r="G1250">
            <v>1243</v>
          </cell>
          <cell r="H1250">
            <v>843</v>
          </cell>
        </row>
        <row r="1251">
          <cell r="A1251">
            <v>1244</v>
          </cell>
          <cell r="B1251">
            <v>0</v>
          </cell>
          <cell r="C1251">
            <v>544</v>
          </cell>
          <cell r="D1251">
            <v>1144</v>
          </cell>
          <cell r="E1251">
            <v>626.4</v>
          </cell>
          <cell r="G1251">
            <v>1244</v>
          </cell>
          <cell r="H1251">
            <v>844</v>
          </cell>
        </row>
        <row r="1252">
          <cell r="A1252">
            <v>1245</v>
          </cell>
          <cell r="B1252">
            <v>0</v>
          </cell>
          <cell r="C1252">
            <v>545</v>
          </cell>
          <cell r="D1252">
            <v>1145</v>
          </cell>
          <cell r="E1252">
            <v>627</v>
          </cell>
          <cell r="G1252">
            <v>1245</v>
          </cell>
          <cell r="H1252">
            <v>845</v>
          </cell>
        </row>
        <row r="1253">
          <cell r="A1253">
            <v>1246</v>
          </cell>
          <cell r="B1253">
            <v>0</v>
          </cell>
          <cell r="C1253">
            <v>546</v>
          </cell>
          <cell r="D1253">
            <v>1146</v>
          </cell>
          <cell r="E1253">
            <v>627.6</v>
          </cell>
          <cell r="G1253">
            <v>1246</v>
          </cell>
          <cell r="H1253">
            <v>846</v>
          </cell>
        </row>
        <row r="1254">
          <cell r="A1254">
            <v>1247</v>
          </cell>
          <cell r="B1254">
            <v>0</v>
          </cell>
          <cell r="C1254">
            <v>547</v>
          </cell>
          <cell r="D1254">
            <v>1147</v>
          </cell>
          <cell r="E1254">
            <v>628.20000000000005</v>
          </cell>
          <cell r="G1254">
            <v>1247</v>
          </cell>
          <cell r="H1254">
            <v>847</v>
          </cell>
        </row>
        <row r="1255">
          <cell r="A1255">
            <v>1248</v>
          </cell>
          <cell r="B1255">
            <v>0</v>
          </cell>
          <cell r="C1255">
            <v>548</v>
          </cell>
          <cell r="D1255">
            <v>1148</v>
          </cell>
          <cell r="E1255">
            <v>628.79999999999995</v>
          </cell>
          <cell r="G1255">
            <v>1248</v>
          </cell>
          <cell r="H1255">
            <v>848</v>
          </cell>
        </row>
        <row r="1256">
          <cell r="A1256">
            <v>1249</v>
          </cell>
          <cell r="B1256">
            <v>0</v>
          </cell>
          <cell r="C1256">
            <v>549</v>
          </cell>
          <cell r="D1256">
            <v>1149</v>
          </cell>
          <cell r="E1256">
            <v>629.4</v>
          </cell>
          <cell r="G1256">
            <v>1249</v>
          </cell>
          <cell r="H1256">
            <v>849</v>
          </cell>
        </row>
        <row r="1257">
          <cell r="A1257">
            <v>1250</v>
          </cell>
          <cell r="B1257">
            <v>0</v>
          </cell>
          <cell r="C1257">
            <v>550</v>
          </cell>
          <cell r="D1257">
            <v>1150</v>
          </cell>
          <cell r="E1257">
            <v>630</v>
          </cell>
          <cell r="G1257">
            <v>1250</v>
          </cell>
          <cell r="H1257">
            <v>850</v>
          </cell>
        </row>
        <row r="1258">
          <cell r="A1258">
            <v>1251</v>
          </cell>
          <cell r="B1258">
            <v>0</v>
          </cell>
          <cell r="C1258">
            <v>551</v>
          </cell>
          <cell r="D1258">
            <v>1151</v>
          </cell>
          <cell r="E1258">
            <v>630.6</v>
          </cell>
          <cell r="G1258">
            <v>1251</v>
          </cell>
          <cell r="H1258">
            <v>851</v>
          </cell>
        </row>
        <row r="1259">
          <cell r="A1259">
            <v>1252</v>
          </cell>
          <cell r="B1259">
            <v>0</v>
          </cell>
          <cell r="C1259">
            <v>552</v>
          </cell>
          <cell r="D1259">
            <v>1152</v>
          </cell>
          <cell r="E1259">
            <v>631.20000000000005</v>
          </cell>
          <cell r="G1259">
            <v>1252</v>
          </cell>
          <cell r="H1259">
            <v>852</v>
          </cell>
        </row>
        <row r="1260">
          <cell r="A1260">
            <v>1253</v>
          </cell>
          <cell r="B1260">
            <v>0</v>
          </cell>
          <cell r="C1260">
            <v>553</v>
          </cell>
          <cell r="D1260">
            <v>1153</v>
          </cell>
          <cell r="E1260">
            <v>631.79999999999995</v>
          </cell>
          <cell r="G1260">
            <v>1253</v>
          </cell>
          <cell r="H1260">
            <v>853</v>
          </cell>
        </row>
        <row r="1261">
          <cell r="A1261">
            <v>1254</v>
          </cell>
          <cell r="B1261">
            <v>0</v>
          </cell>
          <cell r="C1261">
            <v>554</v>
          </cell>
          <cell r="D1261">
            <v>1154</v>
          </cell>
          <cell r="E1261">
            <v>632.4</v>
          </cell>
          <cell r="G1261">
            <v>1254</v>
          </cell>
          <cell r="H1261">
            <v>854</v>
          </cell>
        </row>
        <row r="1262">
          <cell r="A1262">
            <v>1255</v>
          </cell>
          <cell r="B1262">
            <v>0</v>
          </cell>
          <cell r="C1262">
            <v>555</v>
          </cell>
          <cell r="D1262">
            <v>1155</v>
          </cell>
          <cell r="E1262">
            <v>633</v>
          </cell>
          <cell r="G1262">
            <v>1255</v>
          </cell>
          <cell r="H1262">
            <v>855</v>
          </cell>
        </row>
        <row r="1263">
          <cell r="A1263">
            <v>1256</v>
          </cell>
          <cell r="B1263">
            <v>0</v>
          </cell>
          <cell r="C1263">
            <v>556</v>
          </cell>
          <cell r="D1263">
            <v>1156</v>
          </cell>
          <cell r="E1263">
            <v>633.6</v>
          </cell>
          <cell r="G1263">
            <v>1256</v>
          </cell>
          <cell r="H1263">
            <v>856</v>
          </cell>
        </row>
        <row r="1264">
          <cell r="A1264">
            <v>1257</v>
          </cell>
          <cell r="B1264">
            <v>0</v>
          </cell>
          <cell r="C1264">
            <v>557</v>
          </cell>
          <cell r="D1264">
            <v>1157</v>
          </cell>
          <cell r="E1264">
            <v>634.20000000000005</v>
          </cell>
          <cell r="G1264">
            <v>1257</v>
          </cell>
          <cell r="H1264">
            <v>857</v>
          </cell>
        </row>
        <row r="1265">
          <cell r="A1265">
            <v>1258</v>
          </cell>
          <cell r="B1265">
            <v>0</v>
          </cell>
          <cell r="C1265">
            <v>558</v>
          </cell>
          <cell r="D1265">
            <v>1158</v>
          </cell>
          <cell r="E1265">
            <v>634.79999999999995</v>
          </cell>
          <cell r="G1265">
            <v>1258</v>
          </cell>
          <cell r="H1265">
            <v>858</v>
          </cell>
        </row>
        <row r="1266">
          <cell r="A1266">
            <v>1259</v>
          </cell>
          <cell r="B1266">
            <v>0</v>
          </cell>
          <cell r="C1266">
            <v>559</v>
          </cell>
          <cell r="D1266">
            <v>1159</v>
          </cell>
          <cell r="E1266">
            <v>635.4</v>
          </cell>
          <cell r="G1266">
            <v>1259</v>
          </cell>
          <cell r="H1266">
            <v>859</v>
          </cell>
        </row>
        <row r="1267">
          <cell r="A1267">
            <v>1260</v>
          </cell>
          <cell r="B1267">
            <v>0</v>
          </cell>
          <cell r="C1267">
            <v>560</v>
          </cell>
          <cell r="D1267">
            <v>1160</v>
          </cell>
          <cell r="E1267">
            <v>636</v>
          </cell>
          <cell r="G1267">
            <v>1260</v>
          </cell>
          <cell r="H1267">
            <v>860</v>
          </cell>
        </row>
        <row r="1268">
          <cell r="A1268">
            <v>1261</v>
          </cell>
          <cell r="B1268">
            <v>0</v>
          </cell>
          <cell r="C1268">
            <v>561</v>
          </cell>
          <cell r="D1268">
            <v>1161</v>
          </cell>
          <cell r="E1268">
            <v>636.6</v>
          </cell>
          <cell r="G1268">
            <v>1261</v>
          </cell>
          <cell r="H1268">
            <v>861</v>
          </cell>
        </row>
        <row r="1269">
          <cell r="A1269">
            <v>1262</v>
          </cell>
          <cell r="B1269">
            <v>0</v>
          </cell>
          <cell r="C1269">
            <v>562</v>
          </cell>
          <cell r="D1269">
            <v>1162</v>
          </cell>
          <cell r="E1269">
            <v>637.20000000000005</v>
          </cell>
          <cell r="G1269">
            <v>1262</v>
          </cell>
          <cell r="H1269">
            <v>862</v>
          </cell>
        </row>
        <row r="1270">
          <cell r="A1270">
            <v>1263</v>
          </cell>
          <cell r="B1270">
            <v>0</v>
          </cell>
          <cell r="C1270">
            <v>563</v>
          </cell>
          <cell r="D1270">
            <v>1163</v>
          </cell>
          <cell r="E1270">
            <v>637.79999999999995</v>
          </cell>
          <cell r="G1270">
            <v>1263</v>
          </cell>
          <cell r="H1270">
            <v>863</v>
          </cell>
        </row>
        <row r="1271">
          <cell r="A1271">
            <v>1264</v>
          </cell>
          <cell r="B1271">
            <v>0</v>
          </cell>
          <cell r="C1271">
            <v>564</v>
          </cell>
          <cell r="D1271">
            <v>1164</v>
          </cell>
          <cell r="E1271">
            <v>638.4</v>
          </cell>
          <cell r="G1271">
            <v>1264</v>
          </cell>
          <cell r="H1271">
            <v>864</v>
          </cell>
        </row>
        <row r="1272">
          <cell r="A1272">
            <v>1265</v>
          </cell>
          <cell r="B1272">
            <v>0</v>
          </cell>
          <cell r="C1272">
            <v>565</v>
          </cell>
          <cell r="D1272">
            <v>1165</v>
          </cell>
          <cell r="E1272">
            <v>639</v>
          </cell>
          <cell r="G1272">
            <v>1265</v>
          </cell>
          <cell r="H1272">
            <v>865</v>
          </cell>
        </row>
        <row r="1273">
          <cell r="A1273">
            <v>1266</v>
          </cell>
          <cell r="B1273">
            <v>0</v>
          </cell>
          <cell r="C1273">
            <v>566</v>
          </cell>
          <cell r="D1273">
            <v>1166</v>
          </cell>
          <cell r="E1273">
            <v>639.6</v>
          </cell>
          <cell r="G1273">
            <v>1266</v>
          </cell>
          <cell r="H1273">
            <v>866</v>
          </cell>
        </row>
        <row r="1274">
          <cell r="A1274">
            <v>1267</v>
          </cell>
          <cell r="B1274">
            <v>0</v>
          </cell>
          <cell r="C1274">
            <v>567</v>
          </cell>
          <cell r="D1274">
            <v>1167</v>
          </cell>
          <cell r="E1274">
            <v>640.20000000000005</v>
          </cell>
          <cell r="G1274">
            <v>1267</v>
          </cell>
          <cell r="H1274">
            <v>867</v>
          </cell>
        </row>
        <row r="1275">
          <cell r="A1275">
            <v>1268</v>
          </cell>
          <cell r="B1275">
            <v>0</v>
          </cell>
          <cell r="C1275">
            <v>568</v>
          </cell>
          <cell r="D1275">
            <v>1168</v>
          </cell>
          <cell r="E1275">
            <v>640.79999999999995</v>
          </cell>
          <cell r="G1275">
            <v>1268</v>
          </cell>
          <cell r="H1275">
            <v>868</v>
          </cell>
        </row>
        <row r="1276">
          <cell r="A1276">
            <v>1269</v>
          </cell>
          <cell r="B1276">
            <v>0</v>
          </cell>
          <cell r="C1276">
            <v>569</v>
          </cell>
          <cell r="D1276">
            <v>1169</v>
          </cell>
          <cell r="E1276">
            <v>641.4</v>
          </cell>
          <cell r="G1276">
            <v>1269</v>
          </cell>
          <cell r="H1276">
            <v>869</v>
          </cell>
        </row>
        <row r="1277">
          <cell r="A1277">
            <v>1270</v>
          </cell>
          <cell r="B1277">
            <v>0</v>
          </cell>
          <cell r="C1277">
            <v>570</v>
          </cell>
          <cell r="D1277">
            <v>1170</v>
          </cell>
          <cell r="E1277">
            <v>642</v>
          </cell>
          <cell r="G1277">
            <v>1270</v>
          </cell>
          <cell r="H1277">
            <v>870</v>
          </cell>
        </row>
        <row r="1278">
          <cell r="A1278">
            <v>1271</v>
          </cell>
          <cell r="B1278">
            <v>0</v>
          </cell>
          <cell r="C1278">
            <v>571</v>
          </cell>
          <cell r="D1278">
            <v>1171</v>
          </cell>
          <cell r="E1278">
            <v>642.6</v>
          </cell>
          <cell r="G1278">
            <v>1271</v>
          </cell>
          <cell r="H1278">
            <v>871</v>
          </cell>
        </row>
        <row r="1279">
          <cell r="A1279">
            <v>1272</v>
          </cell>
          <cell r="B1279">
            <v>0</v>
          </cell>
          <cell r="C1279">
            <v>572</v>
          </cell>
          <cell r="D1279">
            <v>1172</v>
          </cell>
          <cell r="E1279">
            <v>643.20000000000005</v>
          </cell>
          <cell r="G1279">
            <v>1272</v>
          </cell>
          <cell r="H1279">
            <v>872</v>
          </cell>
        </row>
        <row r="1280">
          <cell r="A1280">
            <v>1273</v>
          </cell>
          <cell r="B1280">
            <v>0</v>
          </cell>
          <cell r="C1280">
            <v>573</v>
          </cell>
          <cell r="D1280">
            <v>1173</v>
          </cell>
          <cell r="E1280">
            <v>643.79999999999995</v>
          </cell>
          <cell r="G1280">
            <v>1273</v>
          </cell>
          <cell r="H1280">
            <v>873</v>
          </cell>
        </row>
        <row r="1281">
          <cell r="A1281">
            <v>1274</v>
          </cell>
          <cell r="B1281">
            <v>0</v>
          </cell>
          <cell r="C1281">
            <v>574</v>
          </cell>
          <cell r="D1281">
            <v>1174</v>
          </cell>
          <cell r="E1281">
            <v>644.4</v>
          </cell>
          <cell r="G1281">
            <v>1274</v>
          </cell>
          <cell r="H1281">
            <v>874</v>
          </cell>
        </row>
        <row r="1282">
          <cell r="A1282">
            <v>1275</v>
          </cell>
          <cell r="B1282">
            <v>0</v>
          </cell>
          <cell r="C1282">
            <v>575</v>
          </cell>
          <cell r="D1282">
            <v>1175</v>
          </cell>
          <cell r="E1282">
            <v>645</v>
          </cell>
          <cell r="G1282">
            <v>1275</v>
          </cell>
          <cell r="H1282">
            <v>875</v>
          </cell>
        </row>
        <row r="1283">
          <cell r="A1283">
            <v>1276</v>
          </cell>
          <cell r="B1283">
            <v>0</v>
          </cell>
          <cell r="C1283">
            <v>576</v>
          </cell>
          <cell r="D1283">
            <v>1176</v>
          </cell>
          <cell r="E1283">
            <v>645.6</v>
          </cell>
          <cell r="G1283">
            <v>1276</v>
          </cell>
          <cell r="H1283">
            <v>876</v>
          </cell>
        </row>
        <row r="1284">
          <cell r="A1284">
            <v>1277</v>
          </cell>
          <cell r="B1284">
            <v>0</v>
          </cell>
          <cell r="C1284">
            <v>577</v>
          </cell>
          <cell r="D1284">
            <v>1177</v>
          </cell>
          <cell r="E1284">
            <v>646.20000000000005</v>
          </cell>
          <cell r="G1284">
            <v>1277</v>
          </cell>
          <cell r="H1284">
            <v>877</v>
          </cell>
        </row>
        <row r="1285">
          <cell r="A1285">
            <v>1278</v>
          </cell>
          <cell r="B1285">
            <v>0</v>
          </cell>
          <cell r="C1285">
            <v>578</v>
          </cell>
          <cell r="D1285">
            <v>1178</v>
          </cell>
          <cell r="E1285">
            <v>646.79999999999995</v>
          </cell>
          <cell r="G1285">
            <v>1278</v>
          </cell>
          <cell r="H1285">
            <v>878</v>
          </cell>
        </row>
        <row r="1286">
          <cell r="A1286">
            <v>1279</v>
          </cell>
          <cell r="B1286">
            <v>0</v>
          </cell>
          <cell r="C1286">
            <v>579</v>
          </cell>
          <cell r="D1286">
            <v>1179</v>
          </cell>
          <cell r="E1286">
            <v>647.4</v>
          </cell>
          <cell r="G1286">
            <v>1279</v>
          </cell>
          <cell r="H1286">
            <v>879</v>
          </cell>
        </row>
        <row r="1287">
          <cell r="A1287">
            <v>1280</v>
          </cell>
          <cell r="B1287">
            <v>0</v>
          </cell>
          <cell r="C1287">
            <v>580</v>
          </cell>
          <cell r="D1287">
            <v>1180</v>
          </cell>
          <cell r="E1287">
            <v>648</v>
          </cell>
          <cell r="G1287">
            <v>1280</v>
          </cell>
          <cell r="H1287">
            <v>880</v>
          </cell>
        </row>
        <row r="1288">
          <cell r="A1288">
            <v>1281</v>
          </cell>
          <cell r="B1288">
            <v>0</v>
          </cell>
          <cell r="C1288">
            <v>581</v>
          </cell>
          <cell r="D1288">
            <v>1181</v>
          </cell>
          <cell r="E1288">
            <v>648.6</v>
          </cell>
          <cell r="G1288">
            <v>1281</v>
          </cell>
          <cell r="H1288">
            <v>881</v>
          </cell>
        </row>
        <row r="1289">
          <cell r="A1289">
            <v>1282</v>
          </cell>
          <cell r="B1289">
            <v>0</v>
          </cell>
          <cell r="C1289">
            <v>582</v>
          </cell>
          <cell r="D1289">
            <v>1182</v>
          </cell>
          <cell r="E1289">
            <v>649.20000000000005</v>
          </cell>
          <cell r="G1289">
            <v>1282</v>
          </cell>
          <cell r="H1289">
            <v>882</v>
          </cell>
        </row>
        <row r="1290">
          <cell r="A1290">
            <v>1283</v>
          </cell>
          <cell r="B1290">
            <v>0</v>
          </cell>
          <cell r="C1290">
            <v>583</v>
          </cell>
          <cell r="D1290">
            <v>1183</v>
          </cell>
          <cell r="E1290">
            <v>649.79999999999995</v>
          </cell>
          <cell r="G1290">
            <v>1283</v>
          </cell>
          <cell r="H1290">
            <v>883</v>
          </cell>
        </row>
        <row r="1291">
          <cell r="A1291">
            <v>1284</v>
          </cell>
          <cell r="B1291">
            <v>0</v>
          </cell>
          <cell r="C1291">
            <v>584</v>
          </cell>
          <cell r="D1291">
            <v>1184</v>
          </cell>
          <cell r="E1291">
            <v>650.4</v>
          </cell>
          <cell r="G1291">
            <v>1284</v>
          </cell>
          <cell r="H1291">
            <v>884</v>
          </cell>
        </row>
        <row r="1292">
          <cell r="A1292">
            <v>1285</v>
          </cell>
          <cell r="B1292">
            <v>0</v>
          </cell>
          <cell r="C1292">
            <v>585</v>
          </cell>
          <cell r="D1292">
            <v>1185</v>
          </cell>
          <cell r="E1292">
            <v>651</v>
          </cell>
          <cell r="G1292">
            <v>1285</v>
          </cell>
          <cell r="H1292">
            <v>885</v>
          </cell>
        </row>
        <row r="1293">
          <cell r="A1293">
            <v>1286</v>
          </cell>
          <cell r="B1293">
            <v>0</v>
          </cell>
          <cell r="C1293">
            <v>586</v>
          </cell>
          <cell r="D1293">
            <v>1186</v>
          </cell>
          <cell r="E1293">
            <v>651.6</v>
          </cell>
          <cell r="G1293">
            <v>1286</v>
          </cell>
          <cell r="H1293">
            <v>886</v>
          </cell>
        </row>
        <row r="1294">
          <cell r="A1294">
            <v>1287</v>
          </cell>
          <cell r="B1294">
            <v>0</v>
          </cell>
          <cell r="C1294">
            <v>587</v>
          </cell>
          <cell r="D1294">
            <v>1187</v>
          </cell>
          <cell r="E1294">
            <v>652.20000000000005</v>
          </cell>
          <cell r="G1294">
            <v>1287</v>
          </cell>
          <cell r="H1294">
            <v>887</v>
          </cell>
        </row>
        <row r="1295">
          <cell r="A1295">
            <v>1288</v>
          </cell>
          <cell r="B1295">
            <v>0</v>
          </cell>
          <cell r="C1295">
            <v>588</v>
          </cell>
          <cell r="D1295">
            <v>1188</v>
          </cell>
          <cell r="E1295">
            <v>652.79999999999995</v>
          </cell>
          <cell r="G1295">
            <v>1288</v>
          </cell>
          <cell r="H1295">
            <v>888</v>
          </cell>
        </row>
        <row r="1296">
          <cell r="A1296">
            <v>1289</v>
          </cell>
          <cell r="B1296">
            <v>0</v>
          </cell>
          <cell r="C1296">
            <v>589</v>
          </cell>
          <cell r="D1296">
            <v>1189</v>
          </cell>
          <cell r="E1296">
            <v>653.4</v>
          </cell>
          <cell r="G1296">
            <v>1289</v>
          </cell>
          <cell r="H1296">
            <v>889</v>
          </cell>
        </row>
        <row r="1297">
          <cell r="A1297">
            <v>1290</v>
          </cell>
          <cell r="B1297">
            <v>0</v>
          </cell>
          <cell r="C1297">
            <v>590</v>
          </cell>
          <cell r="D1297">
            <v>1190</v>
          </cell>
          <cell r="E1297">
            <v>654</v>
          </cell>
          <cell r="G1297">
            <v>1290</v>
          </cell>
          <cell r="H1297">
            <v>890</v>
          </cell>
        </row>
        <row r="1298">
          <cell r="A1298">
            <v>1291</v>
          </cell>
          <cell r="B1298">
            <v>0</v>
          </cell>
          <cell r="C1298">
            <v>591</v>
          </cell>
          <cell r="D1298">
            <v>1191</v>
          </cell>
          <cell r="E1298">
            <v>654.6</v>
          </cell>
          <cell r="G1298">
            <v>1291</v>
          </cell>
          <cell r="H1298">
            <v>891</v>
          </cell>
        </row>
        <row r="1299">
          <cell r="A1299">
            <v>1292</v>
          </cell>
          <cell r="B1299">
            <v>0</v>
          </cell>
          <cell r="C1299">
            <v>592</v>
          </cell>
          <cell r="D1299">
            <v>1192</v>
          </cell>
          <cell r="E1299">
            <v>655.20000000000005</v>
          </cell>
          <cell r="G1299">
            <v>1292</v>
          </cell>
          <cell r="H1299">
            <v>892</v>
          </cell>
        </row>
        <row r="1300">
          <cell r="A1300">
            <v>1293</v>
          </cell>
          <cell r="B1300">
            <v>0</v>
          </cell>
          <cell r="C1300">
            <v>593</v>
          </cell>
          <cell r="D1300">
            <v>1193</v>
          </cell>
          <cell r="E1300">
            <v>655.8</v>
          </cell>
          <cell r="G1300">
            <v>1293</v>
          </cell>
          <cell r="H1300">
            <v>893</v>
          </cell>
        </row>
        <row r="1301">
          <cell r="A1301">
            <v>1294</v>
          </cell>
          <cell r="B1301">
            <v>0</v>
          </cell>
          <cell r="C1301">
            <v>594</v>
          </cell>
          <cell r="D1301">
            <v>1194</v>
          </cell>
          <cell r="E1301">
            <v>656.4</v>
          </cell>
          <cell r="G1301">
            <v>1294</v>
          </cell>
          <cell r="H1301">
            <v>894</v>
          </cell>
        </row>
        <row r="1302">
          <cell r="A1302">
            <v>1295</v>
          </cell>
          <cell r="B1302">
            <v>0</v>
          </cell>
          <cell r="C1302">
            <v>595</v>
          </cell>
          <cell r="D1302">
            <v>1195</v>
          </cell>
          <cell r="E1302">
            <v>657</v>
          </cell>
          <cell r="G1302">
            <v>1295</v>
          </cell>
          <cell r="H1302">
            <v>895</v>
          </cell>
        </row>
        <row r="1303">
          <cell r="A1303">
            <v>1296</v>
          </cell>
          <cell r="B1303">
            <v>0</v>
          </cell>
          <cell r="C1303">
            <v>596</v>
          </cell>
          <cell r="D1303">
            <v>1196</v>
          </cell>
          <cell r="E1303">
            <v>657.6</v>
          </cell>
          <cell r="G1303">
            <v>1296</v>
          </cell>
          <cell r="H1303">
            <v>896</v>
          </cell>
        </row>
        <row r="1304">
          <cell r="A1304">
            <v>1297</v>
          </cell>
          <cell r="B1304">
            <v>0</v>
          </cell>
          <cell r="C1304">
            <v>597</v>
          </cell>
          <cell r="D1304">
            <v>1197</v>
          </cell>
          <cell r="E1304">
            <v>658.2</v>
          </cell>
          <cell r="G1304">
            <v>1297</v>
          </cell>
          <cell r="H1304">
            <v>897</v>
          </cell>
        </row>
        <row r="1305">
          <cell r="A1305">
            <v>1298</v>
          </cell>
          <cell r="B1305">
            <v>0</v>
          </cell>
          <cell r="C1305">
            <v>598</v>
          </cell>
          <cell r="D1305">
            <v>1198</v>
          </cell>
          <cell r="E1305">
            <v>658.8</v>
          </cell>
          <cell r="G1305">
            <v>1298</v>
          </cell>
          <cell r="H1305">
            <v>898</v>
          </cell>
        </row>
        <row r="1306">
          <cell r="A1306">
            <v>1299</v>
          </cell>
          <cell r="B1306">
            <v>0</v>
          </cell>
          <cell r="C1306">
            <v>599</v>
          </cell>
          <cell r="D1306">
            <v>1199</v>
          </cell>
          <cell r="E1306">
            <v>659.4</v>
          </cell>
          <cell r="G1306">
            <v>1299</v>
          </cell>
          <cell r="H1306">
            <v>899</v>
          </cell>
        </row>
        <row r="1307">
          <cell r="A1307">
            <v>1300</v>
          </cell>
          <cell r="B1307">
            <v>0</v>
          </cell>
          <cell r="C1307">
            <v>600</v>
          </cell>
          <cell r="D1307">
            <v>1200</v>
          </cell>
          <cell r="E1307">
            <v>660</v>
          </cell>
          <cell r="G1307">
            <v>1300</v>
          </cell>
          <cell r="H1307">
            <v>900</v>
          </cell>
        </row>
        <row r="1308">
          <cell r="A1308">
            <v>1301</v>
          </cell>
          <cell r="B1308">
            <v>1</v>
          </cell>
          <cell r="C1308">
            <v>601</v>
          </cell>
          <cell r="D1308">
            <v>1201</v>
          </cell>
          <cell r="E1308">
            <v>661</v>
          </cell>
          <cell r="G1308">
            <v>1301</v>
          </cell>
          <cell r="H1308">
            <v>901</v>
          </cell>
        </row>
        <row r="1309">
          <cell r="A1309">
            <v>1302</v>
          </cell>
          <cell r="B1309">
            <v>2</v>
          </cell>
          <cell r="C1309">
            <v>602</v>
          </cell>
          <cell r="D1309">
            <v>1202</v>
          </cell>
          <cell r="E1309">
            <v>662</v>
          </cell>
          <cell r="G1309">
            <v>1302</v>
          </cell>
          <cell r="H1309">
            <v>902</v>
          </cell>
        </row>
        <row r="1310">
          <cell r="A1310">
            <v>1303</v>
          </cell>
          <cell r="B1310">
            <v>3</v>
          </cell>
          <cell r="C1310">
            <v>603</v>
          </cell>
          <cell r="D1310">
            <v>1203</v>
          </cell>
          <cell r="E1310">
            <v>663</v>
          </cell>
          <cell r="G1310">
            <v>1303</v>
          </cell>
          <cell r="H1310">
            <v>903</v>
          </cell>
        </row>
        <row r="1311">
          <cell r="A1311">
            <v>1304</v>
          </cell>
          <cell r="B1311">
            <v>4</v>
          </cell>
          <cell r="C1311">
            <v>604</v>
          </cell>
          <cell r="D1311">
            <v>1204</v>
          </cell>
          <cell r="E1311">
            <v>664</v>
          </cell>
          <cell r="G1311">
            <v>1304</v>
          </cell>
          <cell r="H1311">
            <v>904</v>
          </cell>
        </row>
        <row r="1312">
          <cell r="A1312">
            <v>1305</v>
          </cell>
          <cell r="B1312">
            <v>5</v>
          </cell>
          <cell r="C1312">
            <v>605</v>
          </cell>
          <cell r="D1312">
            <v>1205</v>
          </cell>
          <cell r="E1312">
            <v>665</v>
          </cell>
          <cell r="G1312">
            <v>1305</v>
          </cell>
          <cell r="H1312">
            <v>905</v>
          </cell>
        </row>
        <row r="1313">
          <cell r="A1313">
            <v>1306</v>
          </cell>
          <cell r="B1313">
            <v>6</v>
          </cell>
          <cell r="C1313">
            <v>606</v>
          </cell>
          <cell r="D1313">
            <v>1206</v>
          </cell>
          <cell r="E1313">
            <v>666</v>
          </cell>
          <cell r="G1313">
            <v>1306</v>
          </cell>
          <cell r="H1313">
            <v>906</v>
          </cell>
        </row>
        <row r="1314">
          <cell r="A1314">
            <v>1307</v>
          </cell>
          <cell r="B1314">
            <v>7</v>
          </cell>
          <cell r="C1314">
            <v>607</v>
          </cell>
          <cell r="D1314">
            <v>1207</v>
          </cell>
          <cell r="E1314">
            <v>667</v>
          </cell>
          <cell r="G1314">
            <v>1307</v>
          </cell>
          <cell r="H1314">
            <v>907</v>
          </cell>
        </row>
        <row r="1315">
          <cell r="A1315">
            <v>1308</v>
          </cell>
          <cell r="B1315">
            <v>8</v>
          </cell>
          <cell r="C1315">
            <v>608</v>
          </cell>
          <cell r="D1315">
            <v>1208</v>
          </cell>
          <cell r="E1315">
            <v>668</v>
          </cell>
          <cell r="G1315">
            <v>1308</v>
          </cell>
          <cell r="H1315">
            <v>908</v>
          </cell>
        </row>
        <row r="1316">
          <cell r="A1316">
            <v>1309</v>
          </cell>
          <cell r="B1316">
            <v>9</v>
          </cell>
          <cell r="C1316">
            <v>609</v>
          </cell>
          <cell r="D1316">
            <v>1209</v>
          </cell>
          <cell r="E1316">
            <v>669</v>
          </cell>
          <cell r="G1316">
            <v>1309</v>
          </cell>
          <cell r="H1316">
            <v>909</v>
          </cell>
        </row>
        <row r="1317">
          <cell r="A1317">
            <v>1310</v>
          </cell>
          <cell r="B1317">
            <v>10</v>
          </cell>
          <cell r="C1317">
            <v>610</v>
          </cell>
          <cell r="D1317">
            <v>1210</v>
          </cell>
          <cell r="E1317">
            <v>670</v>
          </cell>
          <cell r="G1317">
            <v>1310</v>
          </cell>
          <cell r="H1317">
            <v>910</v>
          </cell>
        </row>
        <row r="1318">
          <cell r="A1318">
            <v>1311</v>
          </cell>
          <cell r="B1318">
            <v>11</v>
          </cell>
          <cell r="C1318">
            <v>611</v>
          </cell>
          <cell r="D1318">
            <v>1211</v>
          </cell>
          <cell r="E1318">
            <v>671</v>
          </cell>
          <cell r="G1318">
            <v>1311</v>
          </cell>
          <cell r="H1318">
            <v>911</v>
          </cell>
        </row>
        <row r="1319">
          <cell r="A1319">
            <v>1312</v>
          </cell>
          <cell r="B1319">
            <v>12</v>
          </cell>
          <cell r="C1319">
            <v>612</v>
          </cell>
          <cell r="D1319">
            <v>1212</v>
          </cell>
          <cell r="E1319">
            <v>672</v>
          </cell>
          <cell r="G1319">
            <v>1312</v>
          </cell>
          <cell r="H1319">
            <v>912</v>
          </cell>
        </row>
        <row r="1320">
          <cell r="A1320">
            <v>1313</v>
          </cell>
          <cell r="B1320">
            <v>13</v>
          </cell>
          <cell r="C1320">
            <v>613</v>
          </cell>
          <cell r="D1320">
            <v>1213</v>
          </cell>
          <cell r="E1320">
            <v>673</v>
          </cell>
          <cell r="G1320">
            <v>1313</v>
          </cell>
          <cell r="H1320">
            <v>913</v>
          </cell>
        </row>
        <row r="1321">
          <cell r="A1321">
            <v>1314</v>
          </cell>
          <cell r="B1321">
            <v>14</v>
          </cell>
          <cell r="C1321">
            <v>614</v>
          </cell>
          <cell r="D1321">
            <v>1214</v>
          </cell>
          <cell r="E1321">
            <v>674</v>
          </cell>
          <cell r="G1321">
            <v>1314</v>
          </cell>
          <cell r="H1321">
            <v>914</v>
          </cell>
        </row>
        <row r="1322">
          <cell r="A1322">
            <v>1315</v>
          </cell>
          <cell r="B1322">
            <v>15</v>
          </cell>
          <cell r="C1322">
            <v>615</v>
          </cell>
          <cell r="D1322">
            <v>1215</v>
          </cell>
          <cell r="E1322">
            <v>675</v>
          </cell>
          <cell r="G1322">
            <v>1315</v>
          </cell>
          <cell r="H1322">
            <v>915</v>
          </cell>
        </row>
        <row r="1323">
          <cell r="A1323">
            <v>1316</v>
          </cell>
          <cell r="B1323">
            <v>16</v>
          </cell>
          <cell r="C1323">
            <v>616</v>
          </cell>
          <cell r="D1323">
            <v>1216</v>
          </cell>
          <cell r="E1323">
            <v>676</v>
          </cell>
          <cell r="G1323">
            <v>1316</v>
          </cell>
          <cell r="H1323">
            <v>916</v>
          </cell>
        </row>
        <row r="1324">
          <cell r="A1324">
            <v>1317</v>
          </cell>
          <cell r="B1324">
            <v>17</v>
          </cell>
          <cell r="C1324">
            <v>617</v>
          </cell>
          <cell r="D1324">
            <v>1217</v>
          </cell>
          <cell r="E1324">
            <v>677</v>
          </cell>
          <cell r="G1324">
            <v>1317</v>
          </cell>
          <cell r="H1324">
            <v>917</v>
          </cell>
        </row>
        <row r="1325">
          <cell r="A1325">
            <v>1318</v>
          </cell>
          <cell r="B1325">
            <v>18</v>
          </cell>
          <cell r="C1325">
            <v>618</v>
          </cell>
          <cell r="D1325">
            <v>1218</v>
          </cell>
          <cell r="E1325">
            <v>678</v>
          </cell>
          <cell r="G1325">
            <v>1318</v>
          </cell>
          <cell r="H1325">
            <v>918</v>
          </cell>
        </row>
        <row r="1326">
          <cell r="A1326">
            <v>1319</v>
          </cell>
          <cell r="B1326">
            <v>19</v>
          </cell>
          <cell r="C1326">
            <v>619</v>
          </cell>
          <cell r="D1326">
            <v>1219</v>
          </cell>
          <cell r="E1326">
            <v>679</v>
          </cell>
          <cell r="G1326">
            <v>1319</v>
          </cell>
          <cell r="H1326">
            <v>919</v>
          </cell>
        </row>
        <row r="1327">
          <cell r="A1327">
            <v>1320</v>
          </cell>
          <cell r="B1327">
            <v>20</v>
          </cell>
          <cell r="C1327">
            <v>620</v>
          </cell>
          <cell r="D1327">
            <v>1220</v>
          </cell>
          <cell r="E1327">
            <v>680</v>
          </cell>
          <cell r="G1327">
            <v>1320</v>
          </cell>
          <cell r="H1327">
            <v>920</v>
          </cell>
        </row>
        <row r="1328">
          <cell r="A1328">
            <v>1321</v>
          </cell>
          <cell r="B1328">
            <v>21</v>
          </cell>
          <cell r="C1328">
            <v>621</v>
          </cell>
          <cell r="D1328">
            <v>1221</v>
          </cell>
          <cell r="E1328">
            <v>681</v>
          </cell>
          <cell r="G1328">
            <v>1321</v>
          </cell>
          <cell r="H1328">
            <v>921</v>
          </cell>
        </row>
        <row r="1329">
          <cell r="A1329">
            <v>1322</v>
          </cell>
          <cell r="B1329">
            <v>22</v>
          </cell>
          <cell r="C1329">
            <v>622</v>
          </cell>
          <cell r="D1329">
            <v>1222</v>
          </cell>
          <cell r="E1329">
            <v>682</v>
          </cell>
          <cell r="G1329">
            <v>1322</v>
          </cell>
          <cell r="H1329">
            <v>922</v>
          </cell>
        </row>
        <row r="1330">
          <cell r="A1330">
            <v>1323</v>
          </cell>
          <cell r="B1330">
            <v>23</v>
          </cell>
          <cell r="C1330">
            <v>623</v>
          </cell>
          <cell r="D1330">
            <v>1223</v>
          </cell>
          <cell r="E1330">
            <v>683</v>
          </cell>
          <cell r="G1330">
            <v>1323</v>
          </cell>
          <cell r="H1330">
            <v>923</v>
          </cell>
        </row>
        <row r="1331">
          <cell r="A1331">
            <v>1324</v>
          </cell>
          <cell r="B1331">
            <v>24</v>
          </cell>
          <cell r="C1331">
            <v>624</v>
          </cell>
          <cell r="D1331">
            <v>1224</v>
          </cell>
          <cell r="E1331">
            <v>684</v>
          </cell>
          <cell r="G1331">
            <v>1324</v>
          </cell>
          <cell r="H1331">
            <v>924</v>
          </cell>
        </row>
        <row r="1332">
          <cell r="A1332">
            <v>1325</v>
          </cell>
          <cell r="B1332">
            <v>25</v>
          </cell>
          <cell r="C1332">
            <v>625</v>
          </cell>
          <cell r="D1332">
            <v>1225</v>
          </cell>
          <cell r="E1332">
            <v>685</v>
          </cell>
          <cell r="G1332">
            <v>1325</v>
          </cell>
          <cell r="H1332">
            <v>925</v>
          </cell>
        </row>
        <row r="1333">
          <cell r="A1333">
            <v>1326</v>
          </cell>
          <cell r="B1333">
            <v>26</v>
          </cell>
          <cell r="C1333">
            <v>626</v>
          </cell>
          <cell r="D1333">
            <v>1226</v>
          </cell>
          <cell r="E1333">
            <v>686</v>
          </cell>
          <cell r="G1333">
            <v>1326</v>
          </cell>
          <cell r="H1333">
            <v>926</v>
          </cell>
        </row>
        <row r="1334">
          <cell r="A1334">
            <v>1327</v>
          </cell>
          <cell r="B1334">
            <v>27</v>
          </cell>
          <cell r="C1334">
            <v>627</v>
          </cell>
          <cell r="D1334">
            <v>1227</v>
          </cell>
          <cell r="E1334">
            <v>687</v>
          </cell>
          <cell r="G1334">
            <v>1327</v>
          </cell>
          <cell r="H1334">
            <v>927</v>
          </cell>
        </row>
        <row r="1335">
          <cell r="A1335">
            <v>1328</v>
          </cell>
          <cell r="B1335">
            <v>28</v>
          </cell>
          <cell r="C1335">
            <v>628</v>
          </cell>
          <cell r="D1335">
            <v>1228</v>
          </cell>
          <cell r="E1335">
            <v>688</v>
          </cell>
          <cell r="G1335">
            <v>1328</v>
          </cell>
          <cell r="H1335">
            <v>928</v>
          </cell>
        </row>
        <row r="1336">
          <cell r="A1336">
            <v>1329</v>
          </cell>
          <cell r="B1336">
            <v>29</v>
          </cell>
          <cell r="C1336">
            <v>629</v>
          </cell>
          <cell r="D1336">
            <v>1229</v>
          </cell>
          <cell r="E1336">
            <v>689</v>
          </cell>
          <cell r="G1336">
            <v>1329</v>
          </cell>
          <cell r="H1336">
            <v>929</v>
          </cell>
        </row>
        <row r="1337">
          <cell r="A1337">
            <v>1330</v>
          </cell>
          <cell r="B1337">
            <v>30</v>
          </cell>
          <cell r="C1337">
            <v>630</v>
          </cell>
          <cell r="D1337">
            <v>1230</v>
          </cell>
          <cell r="E1337">
            <v>690</v>
          </cell>
          <cell r="G1337">
            <v>1330</v>
          </cell>
          <cell r="H1337">
            <v>930</v>
          </cell>
        </row>
        <row r="1338">
          <cell r="A1338">
            <v>1331</v>
          </cell>
          <cell r="B1338">
            <v>31</v>
          </cell>
          <cell r="C1338">
            <v>631</v>
          </cell>
          <cell r="D1338">
            <v>1231</v>
          </cell>
          <cell r="E1338">
            <v>691</v>
          </cell>
          <cell r="G1338">
            <v>1331</v>
          </cell>
          <cell r="H1338">
            <v>931</v>
          </cell>
        </row>
        <row r="1339">
          <cell r="A1339">
            <v>1332</v>
          </cell>
          <cell r="B1339">
            <v>32</v>
          </cell>
          <cell r="C1339">
            <v>632</v>
          </cell>
          <cell r="D1339">
            <v>1232</v>
          </cell>
          <cell r="E1339">
            <v>692</v>
          </cell>
          <cell r="G1339">
            <v>1332</v>
          </cell>
          <cell r="H1339">
            <v>932</v>
          </cell>
        </row>
        <row r="1340">
          <cell r="A1340">
            <v>1333</v>
          </cell>
          <cell r="B1340">
            <v>33</v>
          </cell>
          <cell r="C1340">
            <v>633</v>
          </cell>
          <cell r="D1340">
            <v>1233</v>
          </cell>
          <cell r="E1340">
            <v>693</v>
          </cell>
          <cell r="G1340">
            <v>1333</v>
          </cell>
          <cell r="H1340">
            <v>933</v>
          </cell>
        </row>
        <row r="1341">
          <cell r="A1341">
            <v>1334</v>
          </cell>
          <cell r="B1341">
            <v>34</v>
          </cell>
          <cell r="C1341">
            <v>634</v>
          </cell>
          <cell r="D1341">
            <v>1234</v>
          </cell>
          <cell r="E1341">
            <v>694</v>
          </cell>
          <cell r="G1341">
            <v>1334</v>
          </cell>
          <cell r="H1341">
            <v>934</v>
          </cell>
        </row>
        <row r="1342">
          <cell r="A1342">
            <v>1335</v>
          </cell>
          <cell r="B1342">
            <v>35</v>
          </cell>
          <cell r="C1342">
            <v>635</v>
          </cell>
          <cell r="D1342">
            <v>1235</v>
          </cell>
          <cell r="E1342">
            <v>695</v>
          </cell>
          <cell r="G1342">
            <v>1335</v>
          </cell>
          <cell r="H1342">
            <v>935</v>
          </cell>
        </row>
        <row r="1343">
          <cell r="A1343">
            <v>1336</v>
          </cell>
          <cell r="B1343">
            <v>36</v>
          </cell>
          <cell r="C1343">
            <v>636</v>
          </cell>
          <cell r="D1343">
            <v>1236</v>
          </cell>
          <cell r="E1343">
            <v>696</v>
          </cell>
          <cell r="G1343">
            <v>1336</v>
          </cell>
          <cell r="H1343">
            <v>936</v>
          </cell>
        </row>
        <row r="1344">
          <cell r="A1344">
            <v>1337</v>
          </cell>
          <cell r="B1344">
            <v>37</v>
          </cell>
          <cell r="C1344">
            <v>637</v>
          </cell>
          <cell r="D1344">
            <v>1237</v>
          </cell>
          <cell r="E1344">
            <v>697</v>
          </cell>
          <cell r="G1344">
            <v>1337</v>
          </cell>
          <cell r="H1344">
            <v>937</v>
          </cell>
        </row>
        <row r="1345">
          <cell r="A1345">
            <v>1338</v>
          </cell>
          <cell r="B1345">
            <v>38</v>
          </cell>
          <cell r="C1345">
            <v>638</v>
          </cell>
          <cell r="D1345">
            <v>1238</v>
          </cell>
          <cell r="E1345">
            <v>698</v>
          </cell>
          <cell r="G1345">
            <v>1338</v>
          </cell>
          <cell r="H1345">
            <v>938</v>
          </cell>
        </row>
        <row r="1346">
          <cell r="A1346">
            <v>1339</v>
          </cell>
          <cell r="B1346">
            <v>39</v>
          </cell>
          <cell r="C1346">
            <v>639</v>
          </cell>
          <cell r="D1346">
            <v>1239</v>
          </cell>
          <cell r="E1346">
            <v>699</v>
          </cell>
          <cell r="G1346">
            <v>1339</v>
          </cell>
          <cell r="H1346">
            <v>939</v>
          </cell>
        </row>
        <row r="1347">
          <cell r="A1347">
            <v>1340</v>
          </cell>
          <cell r="B1347">
            <v>40</v>
          </cell>
          <cell r="C1347">
            <v>640</v>
          </cell>
          <cell r="D1347">
            <v>1240</v>
          </cell>
          <cell r="E1347">
            <v>700</v>
          </cell>
          <cell r="G1347">
            <v>1340</v>
          </cell>
          <cell r="H1347">
            <v>940</v>
          </cell>
        </row>
        <row r="1348">
          <cell r="A1348">
            <v>1341</v>
          </cell>
          <cell r="B1348">
            <v>41</v>
          </cell>
          <cell r="C1348">
            <v>641</v>
          </cell>
          <cell r="D1348">
            <v>1241</v>
          </cell>
          <cell r="E1348">
            <v>701</v>
          </cell>
          <cell r="G1348">
            <v>1341</v>
          </cell>
          <cell r="H1348">
            <v>941</v>
          </cell>
        </row>
        <row r="1349">
          <cell r="A1349">
            <v>1342</v>
          </cell>
          <cell r="B1349">
            <v>42</v>
          </cell>
          <cell r="C1349">
            <v>642</v>
          </cell>
          <cell r="D1349">
            <v>1242</v>
          </cell>
          <cell r="E1349">
            <v>702</v>
          </cell>
          <cell r="G1349">
            <v>1342</v>
          </cell>
          <cell r="H1349">
            <v>942</v>
          </cell>
        </row>
        <row r="1350">
          <cell r="A1350">
            <v>1343</v>
          </cell>
          <cell r="B1350">
            <v>43</v>
          </cell>
          <cell r="C1350">
            <v>643</v>
          </cell>
          <cell r="D1350">
            <v>1243</v>
          </cell>
          <cell r="E1350">
            <v>703</v>
          </cell>
          <cell r="G1350">
            <v>1343</v>
          </cell>
          <cell r="H1350">
            <v>943</v>
          </cell>
        </row>
        <row r="1351">
          <cell r="A1351">
            <v>1344</v>
          </cell>
          <cell r="B1351">
            <v>44</v>
          </cell>
          <cell r="C1351">
            <v>644</v>
          </cell>
          <cell r="D1351">
            <v>1244</v>
          </cell>
          <cell r="E1351">
            <v>704</v>
          </cell>
          <cell r="G1351">
            <v>1344</v>
          </cell>
          <cell r="H1351">
            <v>944</v>
          </cell>
        </row>
        <row r="1352">
          <cell r="A1352">
            <v>1345</v>
          </cell>
          <cell r="B1352">
            <v>45</v>
          </cell>
          <cell r="C1352">
            <v>645</v>
          </cell>
          <cell r="D1352">
            <v>1245</v>
          </cell>
          <cell r="E1352">
            <v>705</v>
          </cell>
          <cell r="G1352">
            <v>1345</v>
          </cell>
          <cell r="H1352">
            <v>945</v>
          </cell>
        </row>
        <row r="1353">
          <cell r="A1353">
            <v>1346</v>
          </cell>
          <cell r="B1353">
            <v>46</v>
          </cell>
          <cell r="C1353">
            <v>646</v>
          </cell>
          <cell r="D1353">
            <v>1246</v>
          </cell>
          <cell r="E1353">
            <v>706</v>
          </cell>
          <cell r="G1353">
            <v>1346</v>
          </cell>
          <cell r="H1353">
            <v>946</v>
          </cell>
        </row>
        <row r="1354">
          <cell r="A1354">
            <v>1347</v>
          </cell>
          <cell r="B1354">
            <v>47</v>
          </cell>
          <cell r="C1354">
            <v>647</v>
          </cell>
          <cell r="D1354">
            <v>1247</v>
          </cell>
          <cell r="E1354">
            <v>707</v>
          </cell>
          <cell r="G1354">
            <v>1347</v>
          </cell>
          <cell r="H1354">
            <v>947</v>
          </cell>
        </row>
        <row r="1355">
          <cell r="A1355">
            <v>1348</v>
          </cell>
          <cell r="B1355">
            <v>48</v>
          </cell>
          <cell r="C1355">
            <v>648</v>
          </cell>
          <cell r="D1355">
            <v>1248</v>
          </cell>
          <cell r="E1355">
            <v>708</v>
          </cell>
          <cell r="G1355">
            <v>1348</v>
          </cell>
          <cell r="H1355">
            <v>948</v>
          </cell>
        </row>
        <row r="1356">
          <cell r="A1356">
            <v>1349</v>
          </cell>
          <cell r="B1356">
            <v>49</v>
          </cell>
          <cell r="C1356">
            <v>649</v>
          </cell>
          <cell r="D1356">
            <v>1249</v>
          </cell>
          <cell r="E1356">
            <v>709</v>
          </cell>
          <cell r="G1356">
            <v>1349</v>
          </cell>
          <cell r="H1356">
            <v>949</v>
          </cell>
        </row>
        <row r="1357">
          <cell r="A1357">
            <v>1350</v>
          </cell>
          <cell r="B1357">
            <v>50</v>
          </cell>
          <cell r="C1357">
            <v>650</v>
          </cell>
          <cell r="D1357">
            <v>1250</v>
          </cell>
          <cell r="E1357">
            <v>710</v>
          </cell>
          <cell r="G1357">
            <v>1350</v>
          </cell>
          <cell r="H1357">
            <v>950</v>
          </cell>
        </row>
        <row r="1358">
          <cell r="A1358">
            <v>1351</v>
          </cell>
          <cell r="B1358">
            <v>51</v>
          </cell>
          <cell r="C1358">
            <v>651</v>
          </cell>
          <cell r="D1358">
            <v>1251</v>
          </cell>
          <cell r="E1358">
            <v>711</v>
          </cell>
          <cell r="G1358">
            <v>1351</v>
          </cell>
          <cell r="H1358">
            <v>951</v>
          </cell>
        </row>
        <row r="1359">
          <cell r="A1359">
            <v>1352</v>
          </cell>
          <cell r="B1359">
            <v>52</v>
          </cell>
          <cell r="C1359">
            <v>652</v>
          </cell>
          <cell r="D1359">
            <v>1252</v>
          </cell>
          <cell r="E1359">
            <v>712</v>
          </cell>
          <cell r="G1359">
            <v>1352</v>
          </cell>
          <cell r="H1359">
            <v>952</v>
          </cell>
        </row>
        <row r="1360">
          <cell r="A1360">
            <v>1353</v>
          </cell>
          <cell r="B1360">
            <v>53</v>
          </cell>
          <cell r="C1360">
            <v>653</v>
          </cell>
          <cell r="D1360">
            <v>1253</v>
          </cell>
          <cell r="E1360">
            <v>713</v>
          </cell>
          <cell r="G1360">
            <v>1353</v>
          </cell>
          <cell r="H1360">
            <v>953</v>
          </cell>
        </row>
        <row r="1361">
          <cell r="A1361">
            <v>1354</v>
          </cell>
          <cell r="B1361">
            <v>54</v>
          </cell>
          <cell r="C1361">
            <v>654</v>
          </cell>
          <cell r="D1361">
            <v>1254</v>
          </cell>
          <cell r="E1361">
            <v>714</v>
          </cell>
          <cell r="G1361">
            <v>1354</v>
          </cell>
          <cell r="H1361">
            <v>954</v>
          </cell>
        </row>
        <row r="1362">
          <cell r="A1362">
            <v>1355</v>
          </cell>
          <cell r="B1362">
            <v>55</v>
          </cell>
          <cell r="C1362">
            <v>655</v>
          </cell>
          <cell r="D1362">
            <v>1255</v>
          </cell>
          <cell r="E1362">
            <v>715</v>
          </cell>
          <cell r="G1362">
            <v>1355</v>
          </cell>
          <cell r="H1362">
            <v>955</v>
          </cell>
        </row>
        <row r="1363">
          <cell r="A1363">
            <v>1356</v>
          </cell>
          <cell r="B1363">
            <v>56</v>
          </cell>
          <cell r="C1363">
            <v>656</v>
          </cell>
          <cell r="D1363">
            <v>1256</v>
          </cell>
          <cell r="E1363">
            <v>716</v>
          </cell>
          <cell r="G1363">
            <v>1356</v>
          </cell>
          <cell r="H1363">
            <v>956</v>
          </cell>
        </row>
        <row r="1364">
          <cell r="A1364">
            <v>1357</v>
          </cell>
          <cell r="B1364">
            <v>57</v>
          </cell>
          <cell r="C1364">
            <v>657</v>
          </cell>
          <cell r="D1364">
            <v>1257</v>
          </cell>
          <cell r="E1364">
            <v>717</v>
          </cell>
          <cell r="G1364">
            <v>1357</v>
          </cell>
          <cell r="H1364">
            <v>957</v>
          </cell>
        </row>
        <row r="1365">
          <cell r="A1365">
            <v>1358</v>
          </cell>
          <cell r="B1365">
            <v>58</v>
          </cell>
          <cell r="C1365">
            <v>658</v>
          </cell>
          <cell r="D1365">
            <v>1258</v>
          </cell>
          <cell r="E1365">
            <v>718</v>
          </cell>
          <cell r="G1365">
            <v>1358</v>
          </cell>
          <cell r="H1365">
            <v>958</v>
          </cell>
        </row>
        <row r="1366">
          <cell r="A1366">
            <v>1359</v>
          </cell>
          <cell r="B1366">
            <v>59</v>
          </cell>
          <cell r="C1366">
            <v>659</v>
          </cell>
          <cell r="D1366">
            <v>1259</v>
          </cell>
          <cell r="E1366">
            <v>719</v>
          </cell>
          <cell r="G1366">
            <v>1359</v>
          </cell>
          <cell r="H1366">
            <v>959</v>
          </cell>
        </row>
        <row r="1367">
          <cell r="A1367">
            <v>1360</v>
          </cell>
          <cell r="B1367">
            <v>60</v>
          </cell>
          <cell r="C1367">
            <v>660</v>
          </cell>
          <cell r="D1367">
            <v>1260</v>
          </cell>
          <cell r="E1367">
            <v>720</v>
          </cell>
          <cell r="G1367">
            <v>1360</v>
          </cell>
          <cell r="H1367">
            <v>960</v>
          </cell>
        </row>
        <row r="1368">
          <cell r="A1368">
            <v>1361</v>
          </cell>
          <cell r="B1368">
            <v>61</v>
          </cell>
          <cell r="C1368">
            <v>661</v>
          </cell>
          <cell r="D1368">
            <v>1261</v>
          </cell>
          <cell r="E1368">
            <v>721</v>
          </cell>
          <cell r="G1368">
            <v>1361</v>
          </cell>
          <cell r="H1368">
            <v>961</v>
          </cell>
        </row>
        <row r="1369">
          <cell r="A1369">
            <v>1362</v>
          </cell>
          <cell r="B1369">
            <v>62</v>
          </cell>
          <cell r="C1369">
            <v>662</v>
          </cell>
          <cell r="D1369">
            <v>1262</v>
          </cell>
          <cell r="E1369">
            <v>722</v>
          </cell>
          <cell r="G1369">
            <v>1362</v>
          </cell>
          <cell r="H1369">
            <v>962</v>
          </cell>
        </row>
        <row r="1370">
          <cell r="A1370">
            <v>1363</v>
          </cell>
          <cell r="B1370">
            <v>63</v>
          </cell>
          <cell r="C1370">
            <v>663</v>
          </cell>
          <cell r="D1370">
            <v>1263</v>
          </cell>
          <cell r="E1370">
            <v>723</v>
          </cell>
          <cell r="G1370">
            <v>1363</v>
          </cell>
          <cell r="H1370">
            <v>963</v>
          </cell>
        </row>
        <row r="1371">
          <cell r="A1371">
            <v>1364</v>
          </cell>
          <cell r="B1371">
            <v>64</v>
          </cell>
          <cell r="C1371">
            <v>664</v>
          </cell>
          <cell r="D1371">
            <v>1264</v>
          </cell>
          <cell r="E1371">
            <v>724</v>
          </cell>
          <cell r="G1371">
            <v>1364</v>
          </cell>
          <cell r="H1371">
            <v>964</v>
          </cell>
        </row>
        <row r="1372">
          <cell r="A1372">
            <v>1365</v>
          </cell>
          <cell r="B1372">
            <v>65</v>
          </cell>
          <cell r="C1372">
            <v>665</v>
          </cell>
          <cell r="D1372">
            <v>1265</v>
          </cell>
          <cell r="E1372">
            <v>725</v>
          </cell>
          <cell r="G1372">
            <v>1365</v>
          </cell>
          <cell r="H1372">
            <v>965</v>
          </cell>
        </row>
        <row r="1373">
          <cell r="A1373">
            <v>1366</v>
          </cell>
          <cell r="B1373">
            <v>66</v>
          </cell>
          <cell r="C1373">
            <v>666</v>
          </cell>
          <cell r="D1373">
            <v>1266</v>
          </cell>
          <cell r="E1373">
            <v>726</v>
          </cell>
          <cell r="G1373">
            <v>1366</v>
          </cell>
          <cell r="H1373">
            <v>966</v>
          </cell>
        </row>
        <row r="1374">
          <cell r="A1374">
            <v>1367</v>
          </cell>
          <cell r="B1374">
            <v>67</v>
          </cell>
          <cell r="C1374">
            <v>667</v>
          </cell>
          <cell r="D1374">
            <v>1267</v>
          </cell>
          <cell r="E1374">
            <v>727</v>
          </cell>
          <cell r="G1374">
            <v>1367</v>
          </cell>
          <cell r="H1374">
            <v>967</v>
          </cell>
        </row>
        <row r="1375">
          <cell r="A1375">
            <v>1368</v>
          </cell>
          <cell r="B1375">
            <v>68</v>
          </cell>
          <cell r="C1375">
            <v>668</v>
          </cell>
          <cell r="D1375">
            <v>1268</v>
          </cell>
          <cell r="E1375">
            <v>728</v>
          </cell>
          <cell r="G1375">
            <v>1368</v>
          </cell>
          <cell r="H1375">
            <v>968</v>
          </cell>
        </row>
        <row r="1376">
          <cell r="A1376">
            <v>1369</v>
          </cell>
          <cell r="B1376">
            <v>69</v>
          </cell>
          <cell r="C1376">
            <v>669</v>
          </cell>
          <cell r="D1376">
            <v>1269</v>
          </cell>
          <cell r="E1376">
            <v>729</v>
          </cell>
          <cell r="G1376">
            <v>1369</v>
          </cell>
          <cell r="H1376">
            <v>969</v>
          </cell>
        </row>
        <row r="1377">
          <cell r="A1377">
            <v>1370</v>
          </cell>
          <cell r="B1377">
            <v>70</v>
          </cell>
          <cell r="C1377">
            <v>670</v>
          </cell>
          <cell r="D1377">
            <v>1270</v>
          </cell>
          <cell r="E1377">
            <v>730</v>
          </cell>
          <cell r="G1377">
            <v>1370</v>
          </cell>
          <cell r="H1377">
            <v>970</v>
          </cell>
        </row>
        <row r="1378">
          <cell r="A1378">
            <v>1371</v>
          </cell>
          <cell r="B1378">
            <v>71</v>
          </cell>
          <cell r="C1378">
            <v>671</v>
          </cell>
          <cell r="D1378">
            <v>1271</v>
          </cell>
          <cell r="E1378">
            <v>731</v>
          </cell>
          <cell r="G1378">
            <v>1371</v>
          </cell>
          <cell r="H1378">
            <v>971</v>
          </cell>
        </row>
        <row r="1379">
          <cell r="A1379">
            <v>1372</v>
          </cell>
          <cell r="B1379">
            <v>72</v>
          </cell>
          <cell r="C1379">
            <v>672</v>
          </cell>
          <cell r="D1379">
            <v>1272</v>
          </cell>
          <cell r="E1379">
            <v>732</v>
          </cell>
          <cell r="G1379">
            <v>1372</v>
          </cell>
          <cell r="H1379">
            <v>972</v>
          </cell>
        </row>
        <row r="1380">
          <cell r="A1380">
            <v>1373</v>
          </cell>
          <cell r="B1380">
            <v>73</v>
          </cell>
          <cell r="C1380">
            <v>673</v>
          </cell>
          <cell r="D1380">
            <v>1273</v>
          </cell>
          <cell r="E1380">
            <v>733</v>
          </cell>
          <cell r="G1380">
            <v>1373</v>
          </cell>
          <cell r="H1380">
            <v>973</v>
          </cell>
        </row>
        <row r="1381">
          <cell r="A1381">
            <v>1374</v>
          </cell>
          <cell r="B1381">
            <v>74</v>
          </cell>
          <cell r="C1381">
            <v>674</v>
          </cell>
          <cell r="D1381">
            <v>1274</v>
          </cell>
          <cell r="E1381">
            <v>734</v>
          </cell>
          <cell r="G1381">
            <v>1374</v>
          </cell>
          <cell r="H1381">
            <v>974</v>
          </cell>
        </row>
        <row r="1382">
          <cell r="A1382">
            <v>1375</v>
          </cell>
          <cell r="B1382">
            <v>75</v>
          </cell>
          <cell r="C1382">
            <v>675</v>
          </cell>
          <cell r="D1382">
            <v>1275</v>
          </cell>
          <cell r="E1382">
            <v>735</v>
          </cell>
          <cell r="G1382">
            <v>1375</v>
          </cell>
          <cell r="H1382">
            <v>975</v>
          </cell>
        </row>
        <row r="1383">
          <cell r="A1383">
            <v>1376</v>
          </cell>
          <cell r="B1383">
            <v>76</v>
          </cell>
          <cell r="C1383">
            <v>676</v>
          </cell>
          <cell r="D1383">
            <v>1276</v>
          </cell>
          <cell r="E1383">
            <v>736</v>
          </cell>
          <cell r="G1383">
            <v>1376</v>
          </cell>
          <cell r="H1383">
            <v>976</v>
          </cell>
        </row>
        <row r="1384">
          <cell r="A1384">
            <v>1377</v>
          </cell>
          <cell r="B1384">
            <v>77</v>
          </cell>
          <cell r="C1384">
            <v>677</v>
          </cell>
          <cell r="D1384">
            <v>1277</v>
          </cell>
          <cell r="E1384">
            <v>737</v>
          </cell>
          <cell r="G1384">
            <v>1377</v>
          </cell>
          <cell r="H1384">
            <v>977</v>
          </cell>
        </row>
        <row r="1385">
          <cell r="A1385">
            <v>1378</v>
          </cell>
          <cell r="B1385">
            <v>78</v>
          </cell>
          <cell r="C1385">
            <v>678</v>
          </cell>
          <cell r="D1385">
            <v>1278</v>
          </cell>
          <cell r="E1385">
            <v>738</v>
          </cell>
          <cell r="G1385">
            <v>1378</v>
          </cell>
          <cell r="H1385">
            <v>978</v>
          </cell>
        </row>
        <row r="1386">
          <cell r="A1386">
            <v>1379</v>
          </cell>
          <cell r="B1386">
            <v>79</v>
          </cell>
          <cell r="C1386">
            <v>679</v>
          </cell>
          <cell r="D1386">
            <v>1279</v>
          </cell>
          <cell r="E1386">
            <v>739</v>
          </cell>
          <cell r="G1386">
            <v>1379</v>
          </cell>
          <cell r="H1386">
            <v>979</v>
          </cell>
        </row>
        <row r="1387">
          <cell r="A1387">
            <v>1380</v>
          </cell>
          <cell r="B1387">
            <v>80</v>
          </cell>
          <cell r="C1387">
            <v>680</v>
          </cell>
          <cell r="D1387">
            <v>1280</v>
          </cell>
          <cell r="E1387">
            <v>740</v>
          </cell>
          <cell r="G1387">
            <v>1380</v>
          </cell>
          <cell r="H1387">
            <v>980</v>
          </cell>
        </row>
        <row r="1388">
          <cell r="A1388">
            <v>1381</v>
          </cell>
          <cell r="B1388">
            <v>81</v>
          </cell>
          <cell r="C1388">
            <v>681</v>
          </cell>
          <cell r="D1388">
            <v>1281</v>
          </cell>
          <cell r="E1388">
            <v>741</v>
          </cell>
          <cell r="G1388">
            <v>1381</v>
          </cell>
          <cell r="H1388">
            <v>981</v>
          </cell>
        </row>
        <row r="1389">
          <cell r="A1389">
            <v>1382</v>
          </cell>
          <cell r="B1389">
            <v>82</v>
          </cell>
          <cell r="C1389">
            <v>682</v>
          </cell>
          <cell r="D1389">
            <v>1282</v>
          </cell>
          <cell r="E1389">
            <v>742</v>
          </cell>
          <cell r="G1389">
            <v>1382</v>
          </cell>
          <cell r="H1389">
            <v>982</v>
          </cell>
        </row>
        <row r="1390">
          <cell r="A1390">
            <v>1383</v>
          </cell>
          <cell r="B1390">
            <v>83</v>
          </cell>
          <cell r="C1390">
            <v>683</v>
          </cell>
          <cell r="D1390">
            <v>1283</v>
          </cell>
          <cell r="E1390">
            <v>743</v>
          </cell>
          <cell r="G1390">
            <v>1383</v>
          </cell>
          <cell r="H1390">
            <v>983</v>
          </cell>
        </row>
        <row r="1391">
          <cell r="A1391">
            <v>1384</v>
          </cell>
          <cell r="B1391">
            <v>84</v>
          </cell>
          <cell r="C1391">
            <v>684</v>
          </cell>
          <cell r="D1391">
            <v>1284</v>
          </cell>
          <cell r="E1391">
            <v>744</v>
          </cell>
          <cell r="G1391">
            <v>1384</v>
          </cell>
          <cell r="H1391">
            <v>984</v>
          </cell>
        </row>
        <row r="1392">
          <cell r="A1392">
            <v>1385</v>
          </cell>
          <cell r="B1392">
            <v>85</v>
          </cell>
          <cell r="C1392">
            <v>685</v>
          </cell>
          <cell r="D1392">
            <v>1285</v>
          </cell>
          <cell r="E1392">
            <v>745</v>
          </cell>
          <cell r="G1392">
            <v>1385</v>
          </cell>
          <cell r="H1392">
            <v>985</v>
          </cell>
        </row>
        <row r="1393">
          <cell r="A1393">
            <v>1386</v>
          </cell>
          <cell r="B1393">
            <v>86</v>
          </cell>
          <cell r="C1393">
            <v>686</v>
          </cell>
          <cell r="D1393">
            <v>1286</v>
          </cell>
          <cell r="E1393">
            <v>746</v>
          </cell>
          <cell r="G1393">
            <v>1386</v>
          </cell>
          <cell r="H1393">
            <v>986</v>
          </cell>
        </row>
        <row r="1394">
          <cell r="A1394">
            <v>1387</v>
          </cell>
          <cell r="B1394">
            <v>87</v>
          </cell>
          <cell r="C1394">
            <v>687</v>
          </cell>
          <cell r="D1394">
            <v>1287</v>
          </cell>
          <cell r="E1394">
            <v>747</v>
          </cell>
          <cell r="G1394">
            <v>1387</v>
          </cell>
          <cell r="H1394">
            <v>987</v>
          </cell>
        </row>
        <row r="1395">
          <cell r="A1395">
            <v>1388</v>
          </cell>
          <cell r="B1395">
            <v>88</v>
          </cell>
          <cell r="C1395">
            <v>688</v>
          </cell>
          <cell r="D1395">
            <v>1288</v>
          </cell>
          <cell r="E1395">
            <v>748</v>
          </cell>
          <cell r="G1395">
            <v>1388</v>
          </cell>
          <cell r="H1395">
            <v>988</v>
          </cell>
        </row>
        <row r="1396">
          <cell r="A1396">
            <v>1389</v>
          </cell>
          <cell r="B1396">
            <v>89</v>
          </cell>
          <cell r="C1396">
            <v>689</v>
          </cell>
          <cell r="D1396">
            <v>1289</v>
          </cell>
          <cell r="E1396">
            <v>749</v>
          </cell>
          <cell r="G1396">
            <v>1389</v>
          </cell>
          <cell r="H1396">
            <v>989</v>
          </cell>
        </row>
        <row r="1397">
          <cell r="A1397">
            <v>1390</v>
          </cell>
          <cell r="B1397">
            <v>90</v>
          </cell>
          <cell r="C1397">
            <v>690</v>
          </cell>
          <cell r="D1397">
            <v>1290</v>
          </cell>
          <cell r="E1397">
            <v>750</v>
          </cell>
          <cell r="G1397">
            <v>1390</v>
          </cell>
          <cell r="H1397">
            <v>990</v>
          </cell>
        </row>
        <row r="1398">
          <cell r="A1398">
            <v>1391</v>
          </cell>
          <cell r="B1398">
            <v>91</v>
          </cell>
          <cell r="C1398">
            <v>691</v>
          </cell>
          <cell r="D1398">
            <v>1291</v>
          </cell>
          <cell r="E1398">
            <v>751</v>
          </cell>
          <cell r="G1398">
            <v>1391</v>
          </cell>
          <cell r="H1398">
            <v>991</v>
          </cell>
        </row>
        <row r="1399">
          <cell r="A1399">
            <v>1392</v>
          </cell>
          <cell r="B1399">
            <v>92</v>
          </cell>
          <cell r="C1399">
            <v>692</v>
          </cell>
          <cell r="D1399">
            <v>1292</v>
          </cell>
          <cell r="E1399">
            <v>752</v>
          </cell>
          <cell r="G1399">
            <v>1392</v>
          </cell>
          <cell r="H1399">
            <v>992</v>
          </cell>
        </row>
        <row r="1400">
          <cell r="A1400">
            <v>1393</v>
          </cell>
          <cell r="B1400">
            <v>93</v>
          </cell>
          <cell r="C1400">
            <v>693</v>
          </cell>
          <cell r="D1400">
            <v>1293</v>
          </cell>
          <cell r="E1400">
            <v>753</v>
          </cell>
          <cell r="G1400">
            <v>1393</v>
          </cell>
          <cell r="H1400">
            <v>993</v>
          </cell>
        </row>
        <row r="1401">
          <cell r="A1401">
            <v>1394</v>
          </cell>
          <cell r="B1401">
            <v>94</v>
          </cell>
          <cell r="C1401">
            <v>694</v>
          </cell>
          <cell r="D1401">
            <v>1294</v>
          </cell>
          <cell r="E1401">
            <v>754</v>
          </cell>
          <cell r="G1401">
            <v>1394</v>
          </cell>
          <cell r="H1401">
            <v>994</v>
          </cell>
        </row>
        <row r="1402">
          <cell r="A1402">
            <v>1395</v>
          </cell>
          <cell r="B1402">
            <v>95</v>
          </cell>
          <cell r="C1402">
            <v>695</v>
          </cell>
          <cell r="D1402">
            <v>1295</v>
          </cell>
          <cell r="E1402">
            <v>755</v>
          </cell>
          <cell r="G1402">
            <v>1395</v>
          </cell>
          <cell r="H1402">
            <v>995</v>
          </cell>
        </row>
        <row r="1403">
          <cell r="A1403">
            <v>1396</v>
          </cell>
          <cell r="B1403">
            <v>96</v>
          </cell>
          <cell r="C1403">
            <v>696</v>
          </cell>
          <cell r="D1403">
            <v>1296</v>
          </cell>
          <cell r="E1403">
            <v>756</v>
          </cell>
          <cell r="G1403">
            <v>1396</v>
          </cell>
          <cell r="H1403">
            <v>996</v>
          </cell>
        </row>
        <row r="1404">
          <cell r="A1404">
            <v>1397</v>
          </cell>
          <cell r="B1404">
            <v>97</v>
          </cell>
          <cell r="C1404">
            <v>697</v>
          </cell>
          <cell r="D1404">
            <v>1297</v>
          </cell>
          <cell r="E1404">
            <v>757</v>
          </cell>
          <cell r="G1404">
            <v>1397</v>
          </cell>
          <cell r="H1404">
            <v>997</v>
          </cell>
        </row>
        <row r="1405">
          <cell r="A1405">
            <v>1398</v>
          </cell>
          <cell r="B1405">
            <v>98</v>
          </cell>
          <cell r="C1405">
            <v>698</v>
          </cell>
          <cell r="D1405">
            <v>1298</v>
          </cell>
          <cell r="E1405">
            <v>758</v>
          </cell>
          <cell r="G1405">
            <v>1398</v>
          </cell>
          <cell r="H1405">
            <v>998</v>
          </cell>
        </row>
        <row r="1406">
          <cell r="A1406">
            <v>1399</v>
          </cell>
          <cell r="B1406">
            <v>99</v>
          </cell>
          <cell r="C1406">
            <v>699</v>
          </cell>
          <cell r="D1406">
            <v>1299</v>
          </cell>
          <cell r="E1406">
            <v>759</v>
          </cell>
          <cell r="G1406">
            <v>1399</v>
          </cell>
          <cell r="H1406">
            <v>999</v>
          </cell>
        </row>
        <row r="1407">
          <cell r="A1407">
            <v>1400</v>
          </cell>
          <cell r="B1407">
            <v>100</v>
          </cell>
          <cell r="C1407">
            <v>700</v>
          </cell>
          <cell r="D1407">
            <v>1300</v>
          </cell>
          <cell r="E1407">
            <v>760</v>
          </cell>
          <cell r="G1407">
            <v>1400</v>
          </cell>
          <cell r="H1407">
            <v>1000</v>
          </cell>
        </row>
        <row r="1408">
          <cell r="A1408">
            <v>1401</v>
          </cell>
          <cell r="B1408">
            <v>101</v>
          </cell>
          <cell r="C1408">
            <v>701</v>
          </cell>
          <cell r="D1408">
            <v>1301</v>
          </cell>
          <cell r="E1408">
            <v>761</v>
          </cell>
          <cell r="G1408">
            <v>1401</v>
          </cell>
          <cell r="H1408">
            <v>1001</v>
          </cell>
        </row>
        <row r="1409">
          <cell r="A1409">
            <v>1402</v>
          </cell>
          <cell r="B1409">
            <v>102</v>
          </cell>
          <cell r="C1409">
            <v>702</v>
          </cell>
          <cell r="D1409">
            <v>1302</v>
          </cell>
          <cell r="E1409">
            <v>762</v>
          </cell>
          <cell r="G1409">
            <v>1402</v>
          </cell>
          <cell r="H1409">
            <v>1002</v>
          </cell>
        </row>
        <row r="1410">
          <cell r="A1410">
            <v>1403</v>
          </cell>
          <cell r="B1410">
            <v>103</v>
          </cell>
          <cell r="C1410">
            <v>703</v>
          </cell>
          <cell r="D1410">
            <v>1303</v>
          </cell>
          <cell r="E1410">
            <v>763</v>
          </cell>
          <cell r="G1410">
            <v>1403</v>
          </cell>
          <cell r="H1410">
            <v>1003</v>
          </cell>
        </row>
        <row r="1411">
          <cell r="A1411">
            <v>1404</v>
          </cell>
          <cell r="B1411">
            <v>104</v>
          </cell>
          <cell r="C1411">
            <v>704</v>
          </cell>
          <cell r="D1411">
            <v>1304</v>
          </cell>
          <cell r="E1411">
            <v>764</v>
          </cell>
          <cell r="G1411">
            <v>1404</v>
          </cell>
          <cell r="H1411">
            <v>1004</v>
          </cell>
        </row>
        <row r="1412">
          <cell r="A1412">
            <v>1405</v>
          </cell>
          <cell r="B1412">
            <v>105</v>
          </cell>
          <cell r="C1412">
            <v>705</v>
          </cell>
          <cell r="D1412">
            <v>1305</v>
          </cell>
          <cell r="E1412">
            <v>765</v>
          </cell>
          <cell r="G1412">
            <v>1405</v>
          </cell>
          <cell r="H1412">
            <v>1005</v>
          </cell>
        </row>
        <row r="1413">
          <cell r="A1413">
            <v>1406</v>
          </cell>
          <cell r="B1413">
            <v>106</v>
          </cell>
          <cell r="C1413">
            <v>706</v>
          </cell>
          <cell r="D1413">
            <v>1306</v>
          </cell>
          <cell r="E1413">
            <v>766</v>
          </cell>
          <cell r="G1413">
            <v>1406</v>
          </cell>
          <cell r="H1413">
            <v>1006</v>
          </cell>
        </row>
        <row r="1414">
          <cell r="A1414">
            <v>1407</v>
          </cell>
          <cell r="B1414">
            <v>107</v>
          </cell>
          <cell r="C1414">
            <v>707</v>
          </cell>
          <cell r="D1414">
            <v>1307</v>
          </cell>
          <cell r="E1414">
            <v>767</v>
          </cell>
          <cell r="G1414">
            <v>1407</v>
          </cell>
          <cell r="H1414">
            <v>1007</v>
          </cell>
        </row>
        <row r="1415">
          <cell r="A1415">
            <v>1408</v>
          </cell>
          <cell r="B1415">
            <v>108</v>
          </cell>
          <cell r="C1415">
            <v>708</v>
          </cell>
          <cell r="D1415">
            <v>1308</v>
          </cell>
          <cell r="E1415">
            <v>768</v>
          </cell>
          <cell r="G1415">
            <v>1408</v>
          </cell>
          <cell r="H1415">
            <v>1008</v>
          </cell>
        </row>
        <row r="1416">
          <cell r="A1416">
            <v>1409</v>
          </cell>
          <cell r="B1416">
            <v>109</v>
          </cell>
          <cell r="C1416">
            <v>709</v>
          </cell>
          <cell r="D1416">
            <v>1309</v>
          </cell>
          <cell r="E1416">
            <v>769</v>
          </cell>
          <cell r="G1416">
            <v>1409</v>
          </cell>
          <cell r="H1416">
            <v>1009</v>
          </cell>
        </row>
        <row r="1417">
          <cell r="A1417">
            <v>1410</v>
          </cell>
          <cell r="B1417">
            <v>110</v>
          </cell>
          <cell r="C1417">
            <v>710</v>
          </cell>
          <cell r="D1417">
            <v>1310</v>
          </cell>
          <cell r="E1417">
            <v>770</v>
          </cell>
          <cell r="G1417">
            <v>1410</v>
          </cell>
          <cell r="H1417">
            <v>1010</v>
          </cell>
        </row>
        <row r="1418">
          <cell r="A1418">
            <v>1411</v>
          </cell>
          <cell r="B1418">
            <v>111</v>
          </cell>
          <cell r="C1418">
            <v>711</v>
          </cell>
          <cell r="D1418">
            <v>1311</v>
          </cell>
          <cell r="E1418">
            <v>771</v>
          </cell>
          <cell r="G1418">
            <v>1411</v>
          </cell>
          <cell r="H1418">
            <v>1011</v>
          </cell>
        </row>
        <row r="1419">
          <cell r="A1419">
            <v>1412</v>
          </cell>
          <cell r="B1419">
            <v>112</v>
          </cell>
          <cell r="C1419">
            <v>712</v>
          </cell>
          <cell r="D1419">
            <v>1312</v>
          </cell>
          <cell r="E1419">
            <v>772</v>
          </cell>
          <cell r="G1419">
            <v>1412</v>
          </cell>
          <cell r="H1419">
            <v>1012</v>
          </cell>
        </row>
        <row r="1420">
          <cell r="A1420">
            <v>1413</v>
          </cell>
          <cell r="B1420">
            <v>113</v>
          </cell>
          <cell r="C1420">
            <v>713</v>
          </cell>
          <cell r="D1420">
            <v>1313</v>
          </cell>
          <cell r="E1420">
            <v>773</v>
          </cell>
          <cell r="G1420">
            <v>1413</v>
          </cell>
          <cell r="H1420">
            <v>1013</v>
          </cell>
        </row>
        <row r="1421">
          <cell r="A1421">
            <v>1414</v>
          </cell>
          <cell r="B1421">
            <v>114</v>
          </cell>
          <cell r="C1421">
            <v>714</v>
          </cell>
          <cell r="D1421">
            <v>1314</v>
          </cell>
          <cell r="E1421">
            <v>774</v>
          </cell>
          <cell r="G1421">
            <v>1414</v>
          </cell>
          <cell r="H1421">
            <v>1014</v>
          </cell>
        </row>
        <row r="1422">
          <cell r="A1422">
            <v>1415</v>
          </cell>
          <cell r="B1422">
            <v>115</v>
          </cell>
          <cell r="C1422">
            <v>715</v>
          </cell>
          <cell r="D1422">
            <v>1315</v>
          </cell>
          <cell r="E1422">
            <v>775</v>
          </cell>
          <cell r="G1422">
            <v>1415</v>
          </cell>
          <cell r="H1422">
            <v>1015</v>
          </cell>
        </row>
        <row r="1423">
          <cell r="A1423">
            <v>1416</v>
          </cell>
          <cell r="B1423">
            <v>116</v>
          </cell>
          <cell r="C1423">
            <v>716</v>
          </cell>
          <cell r="D1423">
            <v>1316</v>
          </cell>
          <cell r="E1423">
            <v>776</v>
          </cell>
          <cell r="G1423">
            <v>1416</v>
          </cell>
          <cell r="H1423">
            <v>1016</v>
          </cell>
        </row>
        <row r="1424">
          <cell r="A1424">
            <v>1417</v>
          </cell>
          <cell r="B1424">
            <v>117</v>
          </cell>
          <cell r="C1424">
            <v>717</v>
          </cell>
          <cell r="D1424">
            <v>1317</v>
          </cell>
          <cell r="E1424">
            <v>777</v>
          </cell>
          <cell r="G1424">
            <v>1417</v>
          </cell>
          <cell r="H1424">
            <v>1017</v>
          </cell>
        </row>
        <row r="1425">
          <cell r="A1425">
            <v>1418</v>
          </cell>
          <cell r="B1425">
            <v>118</v>
          </cell>
          <cell r="C1425">
            <v>718</v>
          </cell>
          <cell r="D1425">
            <v>1318</v>
          </cell>
          <cell r="E1425">
            <v>778</v>
          </cell>
          <cell r="G1425">
            <v>1418</v>
          </cell>
          <cell r="H1425">
            <v>1018</v>
          </cell>
        </row>
        <row r="1426">
          <cell r="A1426">
            <v>1419</v>
          </cell>
          <cell r="B1426">
            <v>119</v>
          </cell>
          <cell r="C1426">
            <v>719</v>
          </cell>
          <cell r="D1426">
            <v>1319</v>
          </cell>
          <cell r="E1426">
            <v>779</v>
          </cell>
          <cell r="G1426">
            <v>1419</v>
          </cell>
          <cell r="H1426">
            <v>1019</v>
          </cell>
        </row>
        <row r="1427">
          <cell r="A1427">
            <v>1420</v>
          </cell>
          <cell r="B1427">
            <v>120</v>
          </cell>
          <cell r="C1427">
            <v>720</v>
          </cell>
          <cell r="D1427">
            <v>1320</v>
          </cell>
          <cell r="E1427">
            <v>780</v>
          </cell>
          <cell r="G1427">
            <v>1420</v>
          </cell>
          <cell r="H1427">
            <v>1020</v>
          </cell>
        </row>
        <row r="1428">
          <cell r="A1428">
            <v>1421</v>
          </cell>
          <cell r="B1428">
            <v>121</v>
          </cell>
          <cell r="C1428">
            <v>721</v>
          </cell>
          <cell r="D1428">
            <v>1321</v>
          </cell>
          <cell r="E1428">
            <v>781</v>
          </cell>
          <cell r="G1428">
            <v>1421</v>
          </cell>
          <cell r="H1428">
            <v>1021</v>
          </cell>
        </row>
        <row r="1429">
          <cell r="A1429">
            <v>1422</v>
          </cell>
          <cell r="B1429">
            <v>122</v>
          </cell>
          <cell r="C1429">
            <v>722</v>
          </cell>
          <cell r="D1429">
            <v>1322</v>
          </cell>
          <cell r="E1429">
            <v>782</v>
          </cell>
          <cell r="G1429">
            <v>1422</v>
          </cell>
          <cell r="H1429">
            <v>1022</v>
          </cell>
        </row>
        <row r="1430">
          <cell r="A1430">
            <v>1423</v>
          </cell>
          <cell r="B1430">
            <v>123</v>
          </cell>
          <cell r="C1430">
            <v>723</v>
          </cell>
          <cell r="D1430">
            <v>1323</v>
          </cell>
          <cell r="E1430">
            <v>783</v>
          </cell>
          <cell r="G1430">
            <v>1423</v>
          </cell>
          <cell r="H1430">
            <v>1023</v>
          </cell>
        </row>
        <row r="1431">
          <cell r="A1431">
            <v>1424</v>
          </cell>
          <cell r="B1431">
            <v>124</v>
          </cell>
          <cell r="C1431">
            <v>724</v>
          </cell>
          <cell r="D1431">
            <v>1324</v>
          </cell>
          <cell r="E1431">
            <v>784</v>
          </cell>
          <cell r="G1431">
            <v>1424</v>
          </cell>
          <cell r="H1431">
            <v>1024</v>
          </cell>
        </row>
        <row r="1432">
          <cell r="A1432">
            <v>1425</v>
          </cell>
          <cell r="B1432">
            <v>125</v>
          </cell>
          <cell r="C1432">
            <v>725</v>
          </cell>
          <cell r="D1432">
            <v>1325</v>
          </cell>
          <cell r="E1432">
            <v>785</v>
          </cell>
          <cell r="G1432">
            <v>1425</v>
          </cell>
          <cell r="H1432">
            <v>1025</v>
          </cell>
        </row>
        <row r="1433">
          <cell r="A1433">
            <v>1426</v>
          </cell>
          <cell r="B1433">
            <v>126</v>
          </cell>
          <cell r="C1433">
            <v>726</v>
          </cell>
          <cell r="D1433">
            <v>1326</v>
          </cell>
          <cell r="E1433">
            <v>786</v>
          </cell>
          <cell r="G1433">
            <v>1426</v>
          </cell>
          <cell r="H1433">
            <v>1026</v>
          </cell>
        </row>
        <row r="1434">
          <cell r="A1434">
            <v>1427</v>
          </cell>
          <cell r="B1434">
            <v>127</v>
          </cell>
          <cell r="C1434">
            <v>727</v>
          </cell>
          <cell r="D1434">
            <v>1327</v>
          </cell>
          <cell r="E1434">
            <v>787</v>
          </cell>
          <cell r="G1434">
            <v>1427</v>
          </cell>
          <cell r="H1434">
            <v>1027</v>
          </cell>
        </row>
        <row r="1435">
          <cell r="A1435">
            <v>1428</v>
          </cell>
          <cell r="B1435">
            <v>128</v>
          </cell>
          <cell r="C1435">
            <v>728</v>
          </cell>
          <cell r="D1435">
            <v>1328</v>
          </cell>
          <cell r="E1435">
            <v>788</v>
          </cell>
          <cell r="G1435">
            <v>1428</v>
          </cell>
          <cell r="H1435">
            <v>1028</v>
          </cell>
        </row>
        <row r="1436">
          <cell r="A1436">
            <v>1429</v>
          </cell>
          <cell r="B1436">
            <v>129</v>
          </cell>
          <cell r="C1436">
            <v>729</v>
          </cell>
          <cell r="D1436">
            <v>1329</v>
          </cell>
          <cell r="E1436">
            <v>789</v>
          </cell>
          <cell r="G1436">
            <v>1429</v>
          </cell>
          <cell r="H1436">
            <v>1029</v>
          </cell>
        </row>
        <row r="1437">
          <cell r="A1437">
            <v>1430</v>
          </cell>
          <cell r="B1437">
            <v>130</v>
          </cell>
          <cell r="C1437">
            <v>730</v>
          </cell>
          <cell r="D1437">
            <v>1330</v>
          </cell>
          <cell r="E1437">
            <v>790</v>
          </cell>
          <cell r="G1437">
            <v>1430</v>
          </cell>
          <cell r="H1437">
            <v>1030</v>
          </cell>
        </row>
        <row r="1438">
          <cell r="A1438">
            <v>1431</v>
          </cell>
          <cell r="B1438">
            <v>131</v>
          </cell>
          <cell r="C1438">
            <v>731</v>
          </cell>
          <cell r="D1438">
            <v>1331</v>
          </cell>
          <cell r="E1438">
            <v>791</v>
          </cell>
          <cell r="G1438">
            <v>1431</v>
          </cell>
          <cell r="H1438">
            <v>1031</v>
          </cell>
        </row>
        <row r="1439">
          <cell r="A1439">
            <v>1432</v>
          </cell>
          <cell r="B1439">
            <v>132</v>
          </cell>
          <cell r="C1439">
            <v>732</v>
          </cell>
          <cell r="D1439">
            <v>1332</v>
          </cell>
          <cell r="E1439">
            <v>792</v>
          </cell>
          <cell r="G1439">
            <v>1432</v>
          </cell>
          <cell r="H1439">
            <v>1032</v>
          </cell>
        </row>
        <row r="1440">
          <cell r="A1440">
            <v>1433</v>
          </cell>
          <cell r="B1440">
            <v>133</v>
          </cell>
          <cell r="C1440">
            <v>733</v>
          </cell>
          <cell r="D1440">
            <v>1333</v>
          </cell>
          <cell r="E1440">
            <v>793</v>
          </cell>
          <cell r="G1440">
            <v>1433</v>
          </cell>
          <cell r="H1440">
            <v>1033</v>
          </cell>
        </row>
        <row r="1441">
          <cell r="A1441">
            <v>1434</v>
          </cell>
          <cell r="B1441">
            <v>134</v>
          </cell>
          <cell r="C1441">
            <v>734</v>
          </cell>
          <cell r="D1441">
            <v>1334</v>
          </cell>
          <cell r="E1441">
            <v>794</v>
          </cell>
          <cell r="G1441">
            <v>1434</v>
          </cell>
          <cell r="H1441">
            <v>1034</v>
          </cell>
        </row>
        <row r="1442">
          <cell r="A1442">
            <v>1435</v>
          </cell>
          <cell r="B1442">
            <v>135</v>
          </cell>
          <cell r="C1442">
            <v>735</v>
          </cell>
          <cell r="D1442">
            <v>1335</v>
          </cell>
          <cell r="E1442">
            <v>795</v>
          </cell>
          <cell r="G1442">
            <v>1435</v>
          </cell>
          <cell r="H1442">
            <v>1035</v>
          </cell>
        </row>
        <row r="1443">
          <cell r="A1443">
            <v>1436</v>
          </cell>
          <cell r="B1443">
            <v>136</v>
          </cell>
          <cell r="C1443">
            <v>736</v>
          </cell>
          <cell r="D1443">
            <v>1336</v>
          </cell>
          <cell r="E1443">
            <v>796</v>
          </cell>
          <cell r="G1443">
            <v>1436</v>
          </cell>
          <cell r="H1443">
            <v>1036</v>
          </cell>
        </row>
        <row r="1444">
          <cell r="A1444">
            <v>1437</v>
          </cell>
          <cell r="B1444">
            <v>137</v>
          </cell>
          <cell r="C1444">
            <v>737</v>
          </cell>
          <cell r="D1444">
            <v>1337</v>
          </cell>
          <cell r="E1444">
            <v>797</v>
          </cell>
          <cell r="G1444">
            <v>1437</v>
          </cell>
          <cell r="H1444">
            <v>1037</v>
          </cell>
        </row>
        <row r="1445">
          <cell r="A1445">
            <v>1438</v>
          </cell>
          <cell r="B1445">
            <v>138</v>
          </cell>
          <cell r="C1445">
            <v>738</v>
          </cell>
          <cell r="D1445">
            <v>1338</v>
          </cell>
          <cell r="E1445">
            <v>798</v>
          </cell>
          <cell r="G1445">
            <v>1438</v>
          </cell>
          <cell r="H1445">
            <v>1038</v>
          </cell>
        </row>
        <row r="1446">
          <cell r="A1446">
            <v>1439</v>
          </cell>
          <cell r="B1446">
            <v>139</v>
          </cell>
          <cell r="C1446">
            <v>739</v>
          </cell>
          <cell r="D1446">
            <v>1339</v>
          </cell>
          <cell r="E1446">
            <v>799</v>
          </cell>
          <cell r="G1446">
            <v>1439</v>
          </cell>
          <cell r="H1446">
            <v>1039</v>
          </cell>
        </row>
        <row r="1447">
          <cell r="A1447">
            <v>1440</v>
          </cell>
          <cell r="B1447">
            <v>140</v>
          </cell>
          <cell r="C1447">
            <v>740</v>
          </cell>
          <cell r="D1447">
            <v>1340</v>
          </cell>
          <cell r="E1447">
            <v>800</v>
          </cell>
          <cell r="G1447">
            <v>1440</v>
          </cell>
          <cell r="H1447">
            <v>1040</v>
          </cell>
        </row>
        <row r="1448">
          <cell r="A1448">
            <v>1441</v>
          </cell>
          <cell r="B1448">
            <v>141</v>
          </cell>
          <cell r="C1448">
            <v>741</v>
          </cell>
          <cell r="D1448">
            <v>1341</v>
          </cell>
          <cell r="E1448">
            <v>801</v>
          </cell>
          <cell r="G1448">
            <v>1441</v>
          </cell>
          <cell r="H1448">
            <v>1041</v>
          </cell>
        </row>
        <row r="1449">
          <cell r="A1449">
            <v>1442</v>
          </cell>
          <cell r="B1449">
            <v>142</v>
          </cell>
          <cell r="C1449">
            <v>742</v>
          </cell>
          <cell r="D1449">
            <v>1342</v>
          </cell>
          <cell r="E1449">
            <v>802</v>
          </cell>
          <cell r="G1449">
            <v>1442</v>
          </cell>
          <cell r="H1449">
            <v>1042</v>
          </cell>
        </row>
        <row r="1450">
          <cell r="A1450">
            <v>1443</v>
          </cell>
          <cell r="B1450">
            <v>143</v>
          </cell>
          <cell r="C1450">
            <v>743</v>
          </cell>
          <cell r="D1450">
            <v>1343</v>
          </cell>
          <cell r="E1450">
            <v>803</v>
          </cell>
          <cell r="G1450">
            <v>1443</v>
          </cell>
          <cell r="H1450">
            <v>1043</v>
          </cell>
        </row>
        <row r="1451">
          <cell r="A1451">
            <v>1444</v>
          </cell>
          <cell r="B1451">
            <v>144</v>
          </cell>
          <cell r="C1451">
            <v>744</v>
          </cell>
          <cell r="D1451">
            <v>1344</v>
          </cell>
          <cell r="E1451">
            <v>804</v>
          </cell>
          <cell r="G1451">
            <v>1444</v>
          </cell>
          <cell r="H1451">
            <v>1044</v>
          </cell>
        </row>
        <row r="1452">
          <cell r="A1452">
            <v>1445</v>
          </cell>
          <cell r="B1452">
            <v>145</v>
          </cell>
          <cell r="C1452">
            <v>745</v>
          </cell>
          <cell r="D1452">
            <v>1345</v>
          </cell>
          <cell r="E1452">
            <v>805</v>
          </cell>
          <cell r="G1452">
            <v>1445</v>
          </cell>
          <cell r="H1452">
            <v>1045</v>
          </cell>
        </row>
        <row r="1453">
          <cell r="A1453">
            <v>1446</v>
          </cell>
          <cell r="B1453">
            <v>146</v>
          </cell>
          <cell r="C1453">
            <v>746</v>
          </cell>
          <cell r="D1453">
            <v>1346</v>
          </cell>
          <cell r="E1453">
            <v>806</v>
          </cell>
          <cell r="G1453">
            <v>1446</v>
          </cell>
          <cell r="H1453">
            <v>1046</v>
          </cell>
        </row>
        <row r="1454">
          <cell r="A1454">
            <v>1447</v>
          </cell>
          <cell r="B1454">
            <v>147</v>
          </cell>
          <cell r="C1454">
            <v>747</v>
          </cell>
          <cell r="D1454">
            <v>1347</v>
          </cell>
          <cell r="E1454">
            <v>807</v>
          </cell>
          <cell r="G1454">
            <v>1447</v>
          </cell>
          <cell r="H1454">
            <v>1047</v>
          </cell>
        </row>
        <row r="1455">
          <cell r="A1455">
            <v>1448</v>
          </cell>
          <cell r="B1455">
            <v>148</v>
          </cell>
          <cell r="C1455">
            <v>748</v>
          </cell>
          <cell r="D1455">
            <v>1348</v>
          </cell>
          <cell r="E1455">
            <v>808</v>
          </cell>
          <cell r="G1455">
            <v>1448</v>
          </cell>
          <cell r="H1455">
            <v>1048</v>
          </cell>
        </row>
        <row r="1456">
          <cell r="A1456">
            <v>1449</v>
          </cell>
          <cell r="B1456">
            <v>149</v>
          </cell>
          <cell r="C1456">
            <v>749</v>
          </cell>
          <cell r="D1456">
            <v>1349</v>
          </cell>
          <cell r="E1456">
            <v>809</v>
          </cell>
          <cell r="G1456">
            <v>1449</v>
          </cell>
          <cell r="H1456">
            <v>1049</v>
          </cell>
        </row>
        <row r="1457">
          <cell r="A1457">
            <v>1450</v>
          </cell>
          <cell r="B1457">
            <v>150</v>
          </cell>
          <cell r="C1457">
            <v>750</v>
          </cell>
          <cell r="D1457">
            <v>1350</v>
          </cell>
          <cell r="E1457">
            <v>810</v>
          </cell>
          <cell r="G1457">
            <v>1450</v>
          </cell>
          <cell r="H1457">
            <v>1050</v>
          </cell>
        </row>
        <row r="1458">
          <cell r="A1458">
            <v>1451</v>
          </cell>
          <cell r="B1458">
            <v>151</v>
          </cell>
          <cell r="C1458">
            <v>751</v>
          </cell>
          <cell r="D1458">
            <v>1351</v>
          </cell>
          <cell r="E1458">
            <v>811</v>
          </cell>
          <cell r="G1458">
            <v>1451</v>
          </cell>
          <cell r="H1458">
            <v>1051</v>
          </cell>
        </row>
        <row r="1459">
          <cell r="A1459">
            <v>1452</v>
          </cell>
          <cell r="B1459">
            <v>152</v>
          </cell>
          <cell r="C1459">
            <v>752</v>
          </cell>
          <cell r="D1459">
            <v>1352</v>
          </cell>
          <cell r="E1459">
            <v>812</v>
          </cell>
          <cell r="G1459">
            <v>1452</v>
          </cell>
          <cell r="H1459">
            <v>1052</v>
          </cell>
        </row>
        <row r="1460">
          <cell r="A1460">
            <v>1453</v>
          </cell>
          <cell r="B1460">
            <v>153</v>
          </cell>
          <cell r="C1460">
            <v>753</v>
          </cell>
          <cell r="D1460">
            <v>1353</v>
          </cell>
          <cell r="E1460">
            <v>813</v>
          </cell>
          <cell r="G1460">
            <v>1453</v>
          </cell>
          <cell r="H1460">
            <v>1053</v>
          </cell>
        </row>
        <row r="1461">
          <cell r="A1461">
            <v>1454</v>
          </cell>
          <cell r="B1461">
            <v>154</v>
          </cell>
          <cell r="C1461">
            <v>754</v>
          </cell>
          <cell r="D1461">
            <v>1354</v>
          </cell>
          <cell r="E1461">
            <v>814</v>
          </cell>
          <cell r="G1461">
            <v>1454</v>
          </cell>
          <cell r="H1461">
            <v>1054</v>
          </cell>
        </row>
        <row r="1462">
          <cell r="A1462">
            <v>1455</v>
          </cell>
          <cell r="B1462">
            <v>155</v>
          </cell>
          <cell r="C1462">
            <v>755</v>
          </cell>
          <cell r="D1462">
            <v>1355</v>
          </cell>
          <cell r="E1462">
            <v>815</v>
          </cell>
          <cell r="G1462">
            <v>1455</v>
          </cell>
          <cell r="H1462">
            <v>1055</v>
          </cell>
        </row>
        <row r="1463">
          <cell r="A1463">
            <v>1456</v>
          </cell>
          <cell r="B1463">
            <v>156</v>
          </cell>
          <cell r="C1463">
            <v>756</v>
          </cell>
          <cell r="D1463">
            <v>1356</v>
          </cell>
          <cell r="E1463">
            <v>816</v>
          </cell>
          <cell r="G1463">
            <v>1456</v>
          </cell>
          <cell r="H1463">
            <v>1056</v>
          </cell>
        </row>
        <row r="1464">
          <cell r="A1464">
            <v>1457</v>
          </cell>
          <cell r="B1464">
            <v>157</v>
          </cell>
          <cell r="C1464">
            <v>757</v>
          </cell>
          <cell r="D1464">
            <v>1357</v>
          </cell>
          <cell r="E1464">
            <v>817</v>
          </cell>
          <cell r="G1464">
            <v>1457</v>
          </cell>
          <cell r="H1464">
            <v>1057</v>
          </cell>
        </row>
        <row r="1465">
          <cell r="A1465">
            <v>1458</v>
          </cell>
          <cell r="B1465">
            <v>158</v>
          </cell>
          <cell r="C1465">
            <v>758</v>
          </cell>
          <cell r="D1465">
            <v>1358</v>
          </cell>
          <cell r="E1465">
            <v>818</v>
          </cell>
          <cell r="G1465">
            <v>1458</v>
          </cell>
          <cell r="H1465">
            <v>1058</v>
          </cell>
        </row>
        <row r="1466">
          <cell r="A1466">
            <v>1459</v>
          </cell>
          <cell r="B1466">
            <v>159</v>
          </cell>
          <cell r="C1466">
            <v>759</v>
          </cell>
          <cell r="D1466">
            <v>1359</v>
          </cell>
          <cell r="E1466">
            <v>819</v>
          </cell>
          <cell r="G1466">
            <v>1459</v>
          </cell>
          <cell r="H1466">
            <v>1059</v>
          </cell>
        </row>
        <row r="1467">
          <cell r="A1467">
            <v>1460</v>
          </cell>
          <cell r="B1467">
            <v>160</v>
          </cell>
          <cell r="C1467">
            <v>760</v>
          </cell>
          <cell r="D1467">
            <v>1360</v>
          </cell>
          <cell r="E1467">
            <v>820</v>
          </cell>
          <cell r="G1467">
            <v>1460</v>
          </cell>
          <cell r="H1467">
            <v>1060</v>
          </cell>
        </row>
        <row r="1468">
          <cell r="A1468">
            <v>1461</v>
          </cell>
          <cell r="B1468">
            <v>161</v>
          </cell>
          <cell r="C1468">
            <v>761</v>
          </cell>
          <cell r="D1468">
            <v>1361</v>
          </cell>
          <cell r="E1468">
            <v>821</v>
          </cell>
          <cell r="G1468">
            <v>1461</v>
          </cell>
          <cell r="H1468">
            <v>1061</v>
          </cell>
        </row>
        <row r="1469">
          <cell r="A1469">
            <v>1462</v>
          </cell>
          <cell r="B1469">
            <v>162</v>
          </cell>
          <cell r="C1469">
            <v>762</v>
          </cell>
          <cell r="D1469">
            <v>1362</v>
          </cell>
          <cell r="E1469">
            <v>822</v>
          </cell>
          <cell r="G1469">
            <v>1462</v>
          </cell>
          <cell r="H1469">
            <v>1062</v>
          </cell>
        </row>
        <row r="1470">
          <cell r="A1470">
            <v>1463</v>
          </cell>
          <cell r="B1470">
            <v>163</v>
          </cell>
          <cell r="C1470">
            <v>763</v>
          </cell>
          <cell r="D1470">
            <v>1363</v>
          </cell>
          <cell r="E1470">
            <v>823</v>
          </cell>
          <cell r="G1470">
            <v>1463</v>
          </cell>
          <cell r="H1470">
            <v>1063</v>
          </cell>
        </row>
        <row r="1471">
          <cell r="A1471">
            <v>1464</v>
          </cell>
          <cell r="B1471">
            <v>164</v>
          </cell>
          <cell r="C1471">
            <v>764</v>
          </cell>
          <cell r="D1471">
            <v>1364</v>
          </cell>
          <cell r="E1471">
            <v>824</v>
          </cell>
          <cell r="G1471">
            <v>1464</v>
          </cell>
          <cell r="H1471">
            <v>1064</v>
          </cell>
        </row>
        <row r="1472">
          <cell r="A1472">
            <v>1465</v>
          </cell>
          <cell r="B1472">
            <v>165</v>
          </cell>
          <cell r="C1472">
            <v>765</v>
          </cell>
          <cell r="D1472">
            <v>1365</v>
          </cell>
          <cell r="E1472">
            <v>825</v>
          </cell>
          <cell r="G1472">
            <v>1465</v>
          </cell>
          <cell r="H1472">
            <v>1065</v>
          </cell>
        </row>
        <row r="1473">
          <cell r="A1473">
            <v>1466</v>
          </cell>
          <cell r="B1473">
            <v>166</v>
          </cell>
          <cell r="C1473">
            <v>766</v>
          </cell>
          <cell r="D1473">
            <v>1366</v>
          </cell>
          <cell r="E1473">
            <v>826</v>
          </cell>
          <cell r="G1473">
            <v>1466</v>
          </cell>
          <cell r="H1473">
            <v>1066</v>
          </cell>
        </row>
        <row r="1474">
          <cell r="A1474">
            <v>1467</v>
          </cell>
          <cell r="B1474">
            <v>167</v>
          </cell>
          <cell r="C1474">
            <v>767</v>
          </cell>
          <cell r="D1474">
            <v>1367</v>
          </cell>
          <cell r="E1474">
            <v>827</v>
          </cell>
          <cell r="G1474">
            <v>1467</v>
          </cell>
          <cell r="H1474">
            <v>1067</v>
          </cell>
        </row>
        <row r="1475">
          <cell r="A1475">
            <v>1468</v>
          </cell>
          <cell r="B1475">
            <v>168</v>
          </cell>
          <cell r="C1475">
            <v>768</v>
          </cell>
          <cell r="D1475">
            <v>1368</v>
          </cell>
          <cell r="E1475">
            <v>828</v>
          </cell>
          <cell r="G1475">
            <v>1468</v>
          </cell>
          <cell r="H1475">
            <v>1068</v>
          </cell>
        </row>
        <row r="1476">
          <cell r="A1476">
            <v>1469</v>
          </cell>
          <cell r="B1476">
            <v>169</v>
          </cell>
          <cell r="C1476">
            <v>769</v>
          </cell>
          <cell r="D1476">
            <v>1369</v>
          </cell>
          <cell r="E1476">
            <v>829</v>
          </cell>
          <cell r="G1476">
            <v>1469</v>
          </cell>
          <cell r="H1476">
            <v>1069</v>
          </cell>
        </row>
        <row r="1477">
          <cell r="A1477">
            <v>1470</v>
          </cell>
          <cell r="B1477">
            <v>170</v>
          </cell>
          <cell r="C1477">
            <v>770</v>
          </cell>
          <cell r="D1477">
            <v>1370</v>
          </cell>
          <cell r="E1477">
            <v>830</v>
          </cell>
          <cell r="G1477">
            <v>1470</v>
          </cell>
          <cell r="H1477">
            <v>1070</v>
          </cell>
        </row>
        <row r="1478">
          <cell r="A1478">
            <v>1471</v>
          </cell>
          <cell r="B1478">
            <v>171</v>
          </cell>
          <cell r="C1478">
            <v>771</v>
          </cell>
          <cell r="D1478">
            <v>1371</v>
          </cell>
          <cell r="E1478">
            <v>831</v>
          </cell>
          <cell r="G1478">
            <v>1471</v>
          </cell>
          <cell r="H1478">
            <v>1071</v>
          </cell>
        </row>
        <row r="1479">
          <cell r="A1479">
            <v>1472</v>
          </cell>
          <cell r="B1479">
            <v>172</v>
          </cell>
          <cell r="C1479">
            <v>772</v>
          </cell>
          <cell r="D1479">
            <v>1372</v>
          </cell>
          <cell r="E1479">
            <v>832</v>
          </cell>
          <cell r="G1479">
            <v>1472</v>
          </cell>
          <cell r="H1479">
            <v>1072</v>
          </cell>
        </row>
        <row r="1480">
          <cell r="A1480">
            <v>1473</v>
          </cell>
          <cell r="B1480">
            <v>173</v>
          </cell>
          <cell r="C1480">
            <v>773</v>
          </cell>
          <cell r="D1480">
            <v>1373</v>
          </cell>
          <cell r="E1480">
            <v>833</v>
          </cell>
          <cell r="G1480">
            <v>1473</v>
          </cell>
          <cell r="H1480">
            <v>1073</v>
          </cell>
        </row>
        <row r="1481">
          <cell r="A1481">
            <v>1474</v>
          </cell>
          <cell r="B1481">
            <v>174</v>
          </cell>
          <cell r="C1481">
            <v>774</v>
          </cell>
          <cell r="D1481">
            <v>1374</v>
          </cell>
          <cell r="E1481">
            <v>834</v>
          </cell>
          <cell r="G1481">
            <v>1474</v>
          </cell>
          <cell r="H1481">
            <v>1074</v>
          </cell>
        </row>
        <row r="1482">
          <cell r="A1482">
            <v>1475</v>
          </cell>
          <cell r="B1482">
            <v>175</v>
          </cell>
          <cell r="C1482">
            <v>775</v>
          </cell>
          <cell r="D1482">
            <v>1375</v>
          </cell>
          <cell r="E1482">
            <v>835</v>
          </cell>
          <cell r="G1482">
            <v>1475</v>
          </cell>
          <cell r="H1482">
            <v>1075</v>
          </cell>
        </row>
        <row r="1483">
          <cell r="A1483">
            <v>1476</v>
          </cell>
          <cell r="B1483">
            <v>176</v>
          </cell>
          <cell r="C1483">
            <v>776</v>
          </cell>
          <cell r="D1483">
            <v>1376</v>
          </cell>
          <cell r="E1483">
            <v>836</v>
          </cell>
          <cell r="G1483">
            <v>1476</v>
          </cell>
          <cell r="H1483">
            <v>1076</v>
          </cell>
        </row>
        <row r="1484">
          <cell r="A1484">
            <v>1477</v>
          </cell>
          <cell r="B1484">
            <v>177</v>
          </cell>
          <cell r="C1484">
            <v>777</v>
          </cell>
          <cell r="D1484">
            <v>1377</v>
          </cell>
          <cell r="E1484">
            <v>837</v>
          </cell>
          <cell r="G1484">
            <v>1477</v>
          </cell>
          <cell r="H1484">
            <v>1077</v>
          </cell>
        </row>
        <row r="1485">
          <cell r="A1485">
            <v>1478</v>
          </cell>
          <cell r="B1485">
            <v>178</v>
          </cell>
          <cell r="C1485">
            <v>778</v>
          </cell>
          <cell r="D1485">
            <v>1378</v>
          </cell>
          <cell r="E1485">
            <v>838</v>
          </cell>
          <cell r="G1485">
            <v>1478</v>
          </cell>
          <cell r="H1485">
            <v>1078</v>
          </cell>
        </row>
        <row r="1486">
          <cell r="A1486">
            <v>1479</v>
          </cell>
          <cell r="B1486">
            <v>179</v>
          </cell>
          <cell r="C1486">
            <v>779</v>
          </cell>
          <cell r="D1486">
            <v>1379</v>
          </cell>
          <cell r="E1486">
            <v>839</v>
          </cell>
          <cell r="G1486">
            <v>1479</v>
          </cell>
          <cell r="H1486">
            <v>1079</v>
          </cell>
        </row>
        <row r="1487">
          <cell r="A1487">
            <v>1480</v>
          </cell>
          <cell r="B1487">
            <v>180</v>
          </cell>
          <cell r="C1487">
            <v>780</v>
          </cell>
          <cell r="D1487">
            <v>1380</v>
          </cell>
          <cell r="E1487">
            <v>840</v>
          </cell>
          <cell r="G1487">
            <v>1480</v>
          </cell>
          <cell r="H1487">
            <v>1080</v>
          </cell>
        </row>
        <row r="1488">
          <cell r="A1488">
            <v>1481</v>
          </cell>
          <cell r="B1488">
            <v>181</v>
          </cell>
          <cell r="C1488">
            <v>781</v>
          </cell>
          <cell r="D1488">
            <v>1381</v>
          </cell>
          <cell r="E1488">
            <v>841</v>
          </cell>
          <cell r="G1488">
            <v>1481</v>
          </cell>
          <cell r="H1488">
            <v>1081</v>
          </cell>
        </row>
        <row r="1489">
          <cell r="A1489">
            <v>1482</v>
          </cell>
          <cell r="B1489">
            <v>182</v>
          </cell>
          <cell r="C1489">
            <v>782</v>
          </cell>
          <cell r="D1489">
            <v>1382</v>
          </cell>
          <cell r="E1489">
            <v>842</v>
          </cell>
          <cell r="G1489">
            <v>1482</v>
          </cell>
          <cell r="H1489">
            <v>1082</v>
          </cell>
        </row>
        <row r="1490">
          <cell r="A1490">
            <v>1483</v>
          </cell>
          <cell r="B1490">
            <v>183</v>
          </cell>
          <cell r="C1490">
            <v>783</v>
          </cell>
          <cell r="D1490">
            <v>1383</v>
          </cell>
          <cell r="E1490">
            <v>843</v>
          </cell>
          <cell r="G1490">
            <v>1483</v>
          </cell>
          <cell r="H1490">
            <v>1083</v>
          </cell>
        </row>
        <row r="1491">
          <cell r="A1491">
            <v>1484</v>
          </cell>
          <cell r="B1491">
            <v>184</v>
          </cell>
          <cell r="C1491">
            <v>784</v>
          </cell>
          <cell r="D1491">
            <v>1384</v>
          </cell>
          <cell r="E1491">
            <v>844</v>
          </cell>
          <cell r="G1491">
            <v>1484</v>
          </cell>
          <cell r="H1491">
            <v>1084</v>
          </cell>
        </row>
        <row r="1492">
          <cell r="A1492">
            <v>1485</v>
          </cell>
          <cell r="B1492">
            <v>185</v>
          </cell>
          <cell r="C1492">
            <v>785</v>
          </cell>
          <cell r="D1492">
            <v>1385</v>
          </cell>
          <cell r="E1492">
            <v>845</v>
          </cell>
          <cell r="G1492">
            <v>1485</v>
          </cell>
          <cell r="H1492">
            <v>1085</v>
          </cell>
        </row>
        <row r="1493">
          <cell r="A1493">
            <v>1486</v>
          </cell>
          <cell r="B1493">
            <v>186</v>
          </cell>
          <cell r="C1493">
            <v>786</v>
          </cell>
          <cell r="D1493">
            <v>1386</v>
          </cell>
          <cell r="E1493">
            <v>846</v>
          </cell>
          <cell r="G1493">
            <v>1486</v>
          </cell>
          <cell r="H1493">
            <v>1086</v>
          </cell>
        </row>
        <row r="1494">
          <cell r="A1494">
            <v>1487</v>
          </cell>
          <cell r="B1494">
            <v>187</v>
          </cell>
          <cell r="C1494">
            <v>787</v>
          </cell>
          <cell r="D1494">
            <v>1387</v>
          </cell>
          <cell r="E1494">
            <v>847</v>
          </cell>
          <cell r="G1494">
            <v>1487</v>
          </cell>
          <cell r="H1494">
            <v>1087</v>
          </cell>
        </row>
        <row r="1495">
          <cell r="A1495">
            <v>1488</v>
          </cell>
          <cell r="B1495">
            <v>188</v>
          </cell>
          <cell r="C1495">
            <v>788</v>
          </cell>
          <cell r="D1495">
            <v>1388</v>
          </cell>
          <cell r="E1495">
            <v>848</v>
          </cell>
          <cell r="G1495">
            <v>1488</v>
          </cell>
          <cell r="H1495">
            <v>1088</v>
          </cell>
        </row>
        <row r="1496">
          <cell r="A1496">
            <v>1489</v>
          </cell>
          <cell r="B1496">
            <v>189</v>
          </cell>
          <cell r="C1496">
            <v>789</v>
          </cell>
          <cell r="D1496">
            <v>1389</v>
          </cell>
          <cell r="E1496">
            <v>849</v>
          </cell>
          <cell r="G1496">
            <v>1489</v>
          </cell>
          <cell r="H1496">
            <v>1089</v>
          </cell>
        </row>
        <row r="1497">
          <cell r="A1497">
            <v>1490</v>
          </cell>
          <cell r="B1497">
            <v>190</v>
          </cell>
          <cell r="C1497">
            <v>790</v>
          </cell>
          <cell r="D1497">
            <v>1390</v>
          </cell>
          <cell r="E1497">
            <v>850</v>
          </cell>
          <cell r="G1497">
            <v>1490</v>
          </cell>
          <cell r="H1497">
            <v>1090</v>
          </cell>
        </row>
        <row r="1498">
          <cell r="A1498">
            <v>1491</v>
          </cell>
          <cell r="B1498">
            <v>191</v>
          </cell>
          <cell r="C1498">
            <v>791</v>
          </cell>
          <cell r="D1498">
            <v>1391</v>
          </cell>
          <cell r="E1498">
            <v>851</v>
          </cell>
          <cell r="G1498">
            <v>1491</v>
          </cell>
          <cell r="H1498">
            <v>1091</v>
          </cell>
        </row>
        <row r="1499">
          <cell r="A1499">
            <v>1492</v>
          </cell>
          <cell r="B1499">
            <v>192</v>
          </cell>
          <cell r="C1499">
            <v>792</v>
          </cell>
          <cell r="D1499">
            <v>1392</v>
          </cell>
          <cell r="E1499">
            <v>852</v>
          </cell>
          <cell r="G1499">
            <v>1492</v>
          </cell>
          <cell r="H1499">
            <v>1092</v>
          </cell>
        </row>
        <row r="1500">
          <cell r="A1500">
            <v>1493</v>
          </cell>
          <cell r="B1500">
            <v>193</v>
          </cell>
          <cell r="C1500">
            <v>793</v>
          </cell>
          <cell r="D1500">
            <v>1393</v>
          </cell>
          <cell r="E1500">
            <v>853</v>
          </cell>
          <cell r="G1500">
            <v>1493</v>
          </cell>
          <cell r="H1500">
            <v>1093</v>
          </cell>
        </row>
        <row r="1501">
          <cell r="A1501">
            <v>1494</v>
          </cell>
          <cell r="B1501">
            <v>194</v>
          </cell>
          <cell r="C1501">
            <v>794</v>
          </cell>
          <cell r="D1501">
            <v>1394</v>
          </cell>
          <cell r="E1501">
            <v>854</v>
          </cell>
          <cell r="G1501">
            <v>1494</v>
          </cell>
          <cell r="H1501">
            <v>1094</v>
          </cell>
        </row>
        <row r="1502">
          <cell r="A1502">
            <v>1495</v>
          </cell>
          <cell r="B1502">
            <v>195</v>
          </cell>
          <cell r="C1502">
            <v>795</v>
          </cell>
          <cell r="D1502">
            <v>1395</v>
          </cell>
          <cell r="E1502">
            <v>855</v>
          </cell>
          <cell r="G1502">
            <v>1495</v>
          </cell>
          <cell r="H1502">
            <v>1095</v>
          </cell>
        </row>
        <row r="1503">
          <cell r="A1503">
            <v>1496</v>
          </cell>
          <cell r="B1503">
            <v>196</v>
          </cell>
          <cell r="C1503">
            <v>796</v>
          </cell>
          <cell r="D1503">
            <v>1396</v>
          </cell>
          <cell r="E1503">
            <v>856</v>
          </cell>
          <cell r="G1503">
            <v>1496</v>
          </cell>
          <cell r="H1503">
            <v>1096</v>
          </cell>
        </row>
        <row r="1504">
          <cell r="A1504">
            <v>1497</v>
          </cell>
          <cell r="B1504">
            <v>197</v>
          </cell>
          <cell r="C1504">
            <v>797</v>
          </cell>
          <cell r="D1504">
            <v>1397</v>
          </cell>
          <cell r="E1504">
            <v>857</v>
          </cell>
          <cell r="G1504">
            <v>1497</v>
          </cell>
          <cell r="H1504">
            <v>1097</v>
          </cell>
        </row>
        <row r="1505">
          <cell r="A1505">
            <v>1498</v>
          </cell>
          <cell r="B1505">
            <v>198</v>
          </cell>
          <cell r="C1505">
            <v>798</v>
          </cell>
          <cell r="D1505">
            <v>1398</v>
          </cell>
          <cell r="E1505">
            <v>858</v>
          </cell>
          <cell r="G1505">
            <v>1498</v>
          </cell>
          <cell r="H1505">
            <v>1098</v>
          </cell>
        </row>
        <row r="1506">
          <cell r="A1506">
            <v>1499</v>
          </cell>
          <cell r="B1506">
            <v>199</v>
          </cell>
          <cell r="C1506">
            <v>799</v>
          </cell>
          <cell r="D1506">
            <v>1399</v>
          </cell>
          <cell r="E1506">
            <v>859</v>
          </cell>
          <cell r="G1506">
            <v>1499</v>
          </cell>
          <cell r="H1506">
            <v>1099</v>
          </cell>
        </row>
        <row r="1507">
          <cell r="A1507">
            <v>1500</v>
          </cell>
          <cell r="B1507">
            <v>200</v>
          </cell>
          <cell r="C1507">
            <v>800</v>
          </cell>
          <cell r="D1507">
            <v>1400</v>
          </cell>
          <cell r="E1507">
            <v>860</v>
          </cell>
          <cell r="G1507">
            <v>1500</v>
          </cell>
          <cell r="H1507">
            <v>1100</v>
          </cell>
        </row>
        <row r="1508">
          <cell r="A1508">
            <v>1501</v>
          </cell>
          <cell r="B1508">
            <v>201</v>
          </cell>
          <cell r="C1508">
            <v>801</v>
          </cell>
          <cell r="D1508">
            <v>1401</v>
          </cell>
          <cell r="E1508">
            <v>861</v>
          </cell>
          <cell r="G1508">
            <v>1501</v>
          </cell>
          <cell r="H1508">
            <v>1101</v>
          </cell>
        </row>
        <row r="1509">
          <cell r="A1509">
            <v>1502</v>
          </cell>
          <cell r="B1509">
            <v>202</v>
          </cell>
          <cell r="C1509">
            <v>802</v>
          </cell>
          <cell r="D1509">
            <v>1402</v>
          </cell>
          <cell r="E1509">
            <v>862</v>
          </cell>
          <cell r="G1509">
            <v>1502</v>
          </cell>
          <cell r="H1509">
            <v>1102</v>
          </cell>
        </row>
        <row r="1510">
          <cell r="A1510">
            <v>1503</v>
          </cell>
          <cell r="B1510">
            <v>203</v>
          </cell>
          <cell r="C1510">
            <v>803</v>
          </cell>
          <cell r="D1510">
            <v>1403</v>
          </cell>
          <cell r="E1510">
            <v>863</v>
          </cell>
          <cell r="G1510">
            <v>1503</v>
          </cell>
          <cell r="H1510">
            <v>1103</v>
          </cell>
        </row>
        <row r="1511">
          <cell r="A1511">
            <v>1504</v>
          </cell>
          <cell r="B1511">
            <v>204</v>
          </cell>
          <cell r="C1511">
            <v>804</v>
          </cell>
          <cell r="D1511">
            <v>1404</v>
          </cell>
          <cell r="E1511">
            <v>864</v>
          </cell>
          <cell r="G1511">
            <v>1504</v>
          </cell>
          <cell r="H1511">
            <v>1104</v>
          </cell>
        </row>
        <row r="1512">
          <cell r="A1512">
            <v>1505</v>
          </cell>
          <cell r="B1512">
            <v>205</v>
          </cell>
          <cell r="C1512">
            <v>805</v>
          </cell>
          <cell r="D1512">
            <v>1405</v>
          </cell>
          <cell r="E1512">
            <v>865</v>
          </cell>
          <cell r="G1512">
            <v>1505</v>
          </cell>
          <cell r="H1512">
            <v>1105</v>
          </cell>
        </row>
        <row r="1513">
          <cell r="A1513">
            <v>1506</v>
          </cell>
          <cell r="B1513">
            <v>206</v>
          </cell>
          <cell r="C1513">
            <v>806</v>
          </cell>
          <cell r="D1513">
            <v>1406</v>
          </cell>
          <cell r="E1513">
            <v>866</v>
          </cell>
          <cell r="G1513">
            <v>1506</v>
          </cell>
          <cell r="H1513">
            <v>1106</v>
          </cell>
        </row>
        <row r="1514">
          <cell r="A1514">
            <v>1507</v>
          </cell>
          <cell r="B1514">
            <v>207</v>
          </cell>
          <cell r="C1514">
            <v>807</v>
          </cell>
          <cell r="D1514">
            <v>1407</v>
          </cell>
          <cell r="E1514">
            <v>867</v>
          </cell>
          <cell r="G1514">
            <v>1507</v>
          </cell>
          <cell r="H1514">
            <v>1107</v>
          </cell>
        </row>
        <row r="1515">
          <cell r="A1515">
            <v>1508</v>
          </cell>
          <cell r="B1515">
            <v>208</v>
          </cell>
          <cell r="C1515">
            <v>808</v>
          </cell>
          <cell r="D1515">
            <v>1408</v>
          </cell>
          <cell r="E1515">
            <v>868</v>
          </cell>
          <cell r="G1515">
            <v>1508</v>
          </cell>
          <cell r="H1515">
            <v>1108</v>
          </cell>
        </row>
        <row r="1516">
          <cell r="A1516">
            <v>1509</v>
          </cell>
          <cell r="B1516">
            <v>209</v>
          </cell>
          <cell r="C1516">
            <v>809</v>
          </cell>
          <cell r="D1516">
            <v>1409</v>
          </cell>
          <cell r="E1516">
            <v>869</v>
          </cell>
          <cell r="G1516">
            <v>1509</v>
          </cell>
          <cell r="H1516">
            <v>1109</v>
          </cell>
        </row>
        <row r="1517">
          <cell r="A1517">
            <v>1510</v>
          </cell>
          <cell r="B1517">
            <v>210</v>
          </cell>
          <cell r="C1517">
            <v>810</v>
          </cell>
          <cell r="D1517">
            <v>1410</v>
          </cell>
          <cell r="E1517">
            <v>870</v>
          </cell>
          <cell r="G1517">
            <v>1510</v>
          </cell>
          <cell r="H1517">
            <v>1110</v>
          </cell>
        </row>
        <row r="1518">
          <cell r="A1518">
            <v>1511</v>
          </cell>
          <cell r="B1518">
            <v>211</v>
          </cell>
          <cell r="C1518">
            <v>811</v>
          </cell>
          <cell r="D1518">
            <v>1411</v>
          </cell>
          <cell r="E1518">
            <v>871</v>
          </cell>
          <cell r="G1518">
            <v>1511</v>
          </cell>
          <cell r="H1518">
            <v>1111</v>
          </cell>
        </row>
        <row r="1519">
          <cell r="A1519">
            <v>1512</v>
          </cell>
          <cell r="B1519">
            <v>212</v>
          </cell>
          <cell r="C1519">
            <v>812</v>
          </cell>
          <cell r="D1519">
            <v>1412</v>
          </cell>
          <cell r="E1519">
            <v>872</v>
          </cell>
          <cell r="G1519">
            <v>1512</v>
          </cell>
          <cell r="H1519">
            <v>1112</v>
          </cell>
        </row>
        <row r="1520">
          <cell r="A1520">
            <v>1513</v>
          </cell>
          <cell r="B1520">
            <v>213</v>
          </cell>
          <cell r="C1520">
            <v>813</v>
          </cell>
          <cell r="D1520">
            <v>1413</v>
          </cell>
          <cell r="E1520">
            <v>873</v>
          </cell>
          <cell r="G1520">
            <v>1513</v>
          </cell>
          <cell r="H1520">
            <v>1113</v>
          </cell>
        </row>
        <row r="1521">
          <cell r="A1521">
            <v>1514</v>
          </cell>
          <cell r="B1521">
            <v>214</v>
          </cell>
          <cell r="C1521">
            <v>814</v>
          </cell>
          <cell r="D1521">
            <v>1414</v>
          </cell>
          <cell r="E1521">
            <v>874</v>
          </cell>
          <cell r="G1521">
            <v>1514</v>
          </cell>
          <cell r="H1521">
            <v>1114</v>
          </cell>
        </row>
        <row r="1522">
          <cell r="A1522">
            <v>1515</v>
          </cell>
          <cell r="B1522">
            <v>215</v>
          </cell>
          <cell r="C1522">
            <v>815</v>
          </cell>
          <cell r="D1522">
            <v>1415</v>
          </cell>
          <cell r="E1522">
            <v>875</v>
          </cell>
          <cell r="G1522">
            <v>1515</v>
          </cell>
          <cell r="H1522">
            <v>1115</v>
          </cell>
        </row>
        <row r="1523">
          <cell r="A1523">
            <v>1516</v>
          </cell>
          <cell r="B1523">
            <v>216</v>
          </cell>
          <cell r="C1523">
            <v>816</v>
          </cell>
          <cell r="D1523">
            <v>1416</v>
          </cell>
          <cell r="E1523">
            <v>876</v>
          </cell>
          <cell r="G1523">
            <v>1516</v>
          </cell>
          <cell r="H1523">
            <v>1116</v>
          </cell>
        </row>
        <row r="1524">
          <cell r="A1524">
            <v>1517</v>
          </cell>
          <cell r="B1524">
            <v>217</v>
          </cell>
          <cell r="C1524">
            <v>817</v>
          </cell>
          <cell r="D1524">
            <v>1417</v>
          </cell>
          <cell r="E1524">
            <v>877</v>
          </cell>
          <cell r="G1524">
            <v>1517</v>
          </cell>
          <cell r="H1524">
            <v>1117</v>
          </cell>
        </row>
        <row r="1525">
          <cell r="A1525">
            <v>1518</v>
          </cell>
          <cell r="B1525">
            <v>218</v>
          </cell>
          <cell r="C1525">
            <v>818</v>
          </cell>
          <cell r="D1525">
            <v>1418</v>
          </cell>
          <cell r="E1525">
            <v>878</v>
          </cell>
          <cell r="G1525">
            <v>1518</v>
          </cell>
          <cell r="H1525">
            <v>1118</v>
          </cell>
        </row>
        <row r="1526">
          <cell r="A1526">
            <v>1519</v>
          </cell>
          <cell r="B1526">
            <v>219</v>
          </cell>
          <cell r="C1526">
            <v>819</v>
          </cell>
          <cell r="D1526">
            <v>1419</v>
          </cell>
          <cell r="E1526">
            <v>879</v>
          </cell>
          <cell r="G1526">
            <v>1519</v>
          </cell>
          <cell r="H1526">
            <v>1119</v>
          </cell>
        </row>
        <row r="1527">
          <cell r="A1527">
            <v>1520</v>
          </cell>
          <cell r="B1527">
            <v>220</v>
          </cell>
          <cell r="C1527">
            <v>820</v>
          </cell>
          <cell r="D1527">
            <v>1420</v>
          </cell>
          <cell r="E1527">
            <v>880</v>
          </cell>
          <cell r="G1527">
            <v>1520</v>
          </cell>
          <cell r="H1527">
            <v>1120</v>
          </cell>
        </row>
        <row r="1528">
          <cell r="A1528">
            <v>1521</v>
          </cell>
          <cell r="B1528">
            <v>221</v>
          </cell>
          <cell r="C1528">
            <v>821</v>
          </cell>
          <cell r="D1528">
            <v>1421</v>
          </cell>
          <cell r="E1528">
            <v>881</v>
          </cell>
          <cell r="G1528">
            <v>1521</v>
          </cell>
          <cell r="H1528">
            <v>1121</v>
          </cell>
        </row>
        <row r="1529">
          <cell r="A1529">
            <v>1522</v>
          </cell>
          <cell r="B1529">
            <v>222</v>
          </cell>
          <cell r="C1529">
            <v>822</v>
          </cell>
          <cell r="D1529">
            <v>1422</v>
          </cell>
          <cell r="E1529">
            <v>882</v>
          </cell>
          <cell r="G1529">
            <v>1522</v>
          </cell>
          <cell r="H1529">
            <v>1122</v>
          </cell>
        </row>
        <row r="1530">
          <cell r="A1530">
            <v>1523</v>
          </cell>
          <cell r="B1530">
            <v>223</v>
          </cell>
          <cell r="C1530">
            <v>823</v>
          </cell>
          <cell r="D1530">
            <v>1423</v>
          </cell>
          <cell r="E1530">
            <v>883</v>
          </cell>
          <cell r="G1530">
            <v>1523</v>
          </cell>
          <cell r="H1530">
            <v>1123</v>
          </cell>
        </row>
        <row r="1531">
          <cell r="A1531">
            <v>1524</v>
          </cell>
          <cell r="B1531">
            <v>224</v>
          </cell>
          <cell r="C1531">
            <v>824</v>
          </cell>
          <cell r="D1531">
            <v>1424</v>
          </cell>
          <cell r="E1531">
            <v>884</v>
          </cell>
          <cell r="G1531">
            <v>1524</v>
          </cell>
          <cell r="H1531">
            <v>1124</v>
          </cell>
        </row>
        <row r="1532">
          <cell r="A1532">
            <v>1525</v>
          </cell>
          <cell r="B1532">
            <v>225</v>
          </cell>
          <cell r="C1532">
            <v>825</v>
          </cell>
          <cell r="D1532">
            <v>1425</v>
          </cell>
          <cell r="E1532">
            <v>885</v>
          </cell>
          <cell r="G1532">
            <v>1525</v>
          </cell>
          <cell r="H1532">
            <v>1125</v>
          </cell>
        </row>
        <row r="1533">
          <cell r="A1533">
            <v>1526</v>
          </cell>
          <cell r="B1533">
            <v>226</v>
          </cell>
          <cell r="C1533">
            <v>826</v>
          </cell>
          <cell r="D1533">
            <v>1426</v>
          </cell>
          <cell r="E1533">
            <v>886</v>
          </cell>
          <cell r="G1533">
            <v>1526</v>
          </cell>
          <cell r="H1533">
            <v>1126</v>
          </cell>
        </row>
        <row r="1534">
          <cell r="A1534">
            <v>1527</v>
          </cell>
          <cell r="B1534">
            <v>227</v>
          </cell>
          <cell r="C1534">
            <v>827</v>
          </cell>
          <cell r="D1534">
            <v>1427</v>
          </cell>
          <cell r="E1534">
            <v>887</v>
          </cell>
          <cell r="G1534">
            <v>1527</v>
          </cell>
          <cell r="H1534">
            <v>1127</v>
          </cell>
        </row>
        <row r="1535">
          <cell r="A1535">
            <v>1528</v>
          </cell>
          <cell r="B1535">
            <v>228</v>
          </cell>
          <cell r="C1535">
            <v>828</v>
          </cell>
          <cell r="D1535">
            <v>1428</v>
          </cell>
          <cell r="E1535">
            <v>888</v>
          </cell>
          <cell r="G1535">
            <v>1528</v>
          </cell>
          <cell r="H1535">
            <v>1128</v>
          </cell>
        </row>
        <row r="1536">
          <cell r="A1536">
            <v>1529</v>
          </cell>
          <cell r="B1536">
            <v>229</v>
          </cell>
          <cell r="C1536">
            <v>829</v>
          </cell>
          <cell r="D1536">
            <v>1429</v>
          </cell>
          <cell r="E1536">
            <v>889</v>
          </cell>
          <cell r="G1536">
            <v>1529</v>
          </cell>
          <cell r="H1536">
            <v>1129</v>
          </cell>
        </row>
        <row r="1537">
          <cell r="A1537">
            <v>1530</v>
          </cell>
          <cell r="B1537">
            <v>230</v>
          </cell>
          <cell r="C1537">
            <v>830</v>
          </cell>
          <cell r="D1537">
            <v>1430</v>
          </cell>
          <cell r="E1537">
            <v>890</v>
          </cell>
          <cell r="G1537">
            <v>1530</v>
          </cell>
          <cell r="H1537">
            <v>1130</v>
          </cell>
        </row>
        <row r="1538">
          <cell r="A1538">
            <v>1531</v>
          </cell>
          <cell r="B1538">
            <v>231</v>
          </cell>
          <cell r="C1538">
            <v>831</v>
          </cell>
          <cell r="D1538">
            <v>1431</v>
          </cell>
          <cell r="E1538">
            <v>891</v>
          </cell>
          <cell r="G1538">
            <v>1531</v>
          </cell>
          <cell r="H1538">
            <v>1131</v>
          </cell>
        </row>
        <row r="1539">
          <cell r="A1539">
            <v>1532</v>
          </cell>
          <cell r="B1539">
            <v>232</v>
          </cell>
          <cell r="C1539">
            <v>832</v>
          </cell>
          <cell r="D1539">
            <v>1432</v>
          </cell>
          <cell r="E1539">
            <v>892</v>
          </cell>
          <cell r="G1539">
            <v>1532</v>
          </cell>
          <cell r="H1539">
            <v>1132</v>
          </cell>
        </row>
        <row r="1540">
          <cell r="A1540">
            <v>1533</v>
          </cell>
          <cell r="B1540">
            <v>233</v>
          </cell>
          <cell r="C1540">
            <v>833</v>
          </cell>
          <cell r="D1540">
            <v>1433</v>
          </cell>
          <cell r="E1540">
            <v>893</v>
          </cell>
          <cell r="G1540">
            <v>1533</v>
          </cell>
          <cell r="H1540">
            <v>1133</v>
          </cell>
        </row>
        <row r="1541">
          <cell r="A1541">
            <v>1534</v>
          </cell>
          <cell r="B1541">
            <v>234</v>
          </cell>
          <cell r="C1541">
            <v>834</v>
          </cell>
          <cell r="D1541">
            <v>1434</v>
          </cell>
          <cell r="E1541">
            <v>894</v>
          </cell>
          <cell r="G1541">
            <v>1534</v>
          </cell>
          <cell r="H1541">
            <v>1134</v>
          </cell>
        </row>
        <row r="1542">
          <cell r="A1542">
            <v>1535</v>
          </cell>
          <cell r="B1542">
            <v>235</v>
          </cell>
          <cell r="C1542">
            <v>835</v>
          </cell>
          <cell r="D1542">
            <v>1435</v>
          </cell>
          <cell r="E1542">
            <v>895</v>
          </cell>
          <cell r="G1542">
            <v>1535</v>
          </cell>
          <cell r="H1542">
            <v>1135</v>
          </cell>
        </row>
        <row r="1543">
          <cell r="A1543">
            <v>1536</v>
          </cell>
          <cell r="B1543">
            <v>236</v>
          </cell>
          <cell r="C1543">
            <v>836</v>
          </cell>
          <cell r="D1543">
            <v>1436</v>
          </cell>
          <cell r="E1543">
            <v>896</v>
          </cell>
          <cell r="G1543">
            <v>1536</v>
          </cell>
          <cell r="H1543">
            <v>1136</v>
          </cell>
        </row>
        <row r="1544">
          <cell r="A1544">
            <v>1537</v>
          </cell>
          <cell r="B1544">
            <v>237</v>
          </cell>
          <cell r="C1544">
            <v>837</v>
          </cell>
          <cell r="D1544">
            <v>1437</v>
          </cell>
          <cell r="E1544">
            <v>897</v>
          </cell>
          <cell r="G1544">
            <v>1537</v>
          </cell>
          <cell r="H1544">
            <v>1137</v>
          </cell>
        </row>
        <row r="1545">
          <cell r="A1545">
            <v>1538</v>
          </cell>
          <cell r="B1545">
            <v>238</v>
          </cell>
          <cell r="C1545">
            <v>838</v>
          </cell>
          <cell r="D1545">
            <v>1438</v>
          </cell>
          <cell r="E1545">
            <v>898</v>
          </cell>
          <cell r="G1545">
            <v>1538</v>
          </cell>
          <cell r="H1545">
            <v>1138</v>
          </cell>
        </row>
        <row r="1546">
          <cell r="A1546">
            <v>1539</v>
          </cell>
          <cell r="B1546">
            <v>239</v>
          </cell>
          <cell r="C1546">
            <v>839</v>
          </cell>
          <cell r="D1546">
            <v>1439</v>
          </cell>
          <cell r="E1546">
            <v>899</v>
          </cell>
          <cell r="G1546">
            <v>1539</v>
          </cell>
          <cell r="H1546">
            <v>1139</v>
          </cell>
        </row>
        <row r="1547">
          <cell r="A1547">
            <v>1540</v>
          </cell>
          <cell r="B1547">
            <v>240</v>
          </cell>
          <cell r="C1547">
            <v>840</v>
          </cell>
          <cell r="D1547">
            <v>1440</v>
          </cell>
          <cell r="E1547">
            <v>900</v>
          </cell>
          <cell r="G1547">
            <v>1540</v>
          </cell>
          <cell r="H1547">
            <v>1140</v>
          </cell>
        </row>
        <row r="1548">
          <cell r="A1548">
            <v>1541</v>
          </cell>
          <cell r="B1548">
            <v>241</v>
          </cell>
          <cell r="C1548">
            <v>841</v>
          </cell>
          <cell r="D1548">
            <v>1441</v>
          </cell>
          <cell r="E1548">
            <v>901</v>
          </cell>
          <cell r="G1548">
            <v>1541</v>
          </cell>
          <cell r="H1548">
            <v>1141</v>
          </cell>
        </row>
        <row r="1549">
          <cell r="A1549">
            <v>1542</v>
          </cell>
          <cell r="B1549">
            <v>242</v>
          </cell>
          <cell r="C1549">
            <v>842</v>
          </cell>
          <cell r="D1549">
            <v>1442</v>
          </cell>
          <cell r="E1549">
            <v>902</v>
          </cell>
          <cell r="G1549">
            <v>1542</v>
          </cell>
          <cell r="H1549">
            <v>1142</v>
          </cell>
        </row>
        <row r="1550">
          <cell r="A1550">
            <v>1543</v>
          </cell>
          <cell r="B1550">
            <v>243</v>
          </cell>
          <cell r="C1550">
            <v>843</v>
          </cell>
          <cell r="D1550">
            <v>1443</v>
          </cell>
          <cell r="E1550">
            <v>903</v>
          </cell>
          <cell r="G1550">
            <v>1543</v>
          </cell>
          <cell r="H1550">
            <v>1143</v>
          </cell>
        </row>
        <row r="1551">
          <cell r="A1551">
            <v>1544</v>
          </cell>
          <cell r="B1551">
            <v>244</v>
          </cell>
          <cell r="C1551">
            <v>844</v>
          </cell>
          <cell r="D1551">
            <v>1444</v>
          </cell>
          <cell r="E1551">
            <v>904</v>
          </cell>
          <cell r="G1551">
            <v>1544</v>
          </cell>
          <cell r="H1551">
            <v>1144</v>
          </cell>
        </row>
        <row r="1552">
          <cell r="A1552">
            <v>1545</v>
          </cell>
          <cell r="B1552">
            <v>245</v>
          </cell>
          <cell r="C1552">
            <v>845</v>
          </cell>
          <cell r="D1552">
            <v>1445</v>
          </cell>
          <cell r="E1552">
            <v>905</v>
          </cell>
          <cell r="G1552">
            <v>1545</v>
          </cell>
          <cell r="H1552">
            <v>1145</v>
          </cell>
        </row>
        <row r="1553">
          <cell r="A1553">
            <v>1546</v>
          </cell>
          <cell r="B1553">
            <v>246</v>
          </cell>
          <cell r="C1553">
            <v>846</v>
          </cell>
          <cell r="D1553">
            <v>1446</v>
          </cell>
          <cell r="E1553">
            <v>906</v>
          </cell>
          <cell r="G1553">
            <v>1546</v>
          </cell>
          <cell r="H1553">
            <v>1146</v>
          </cell>
        </row>
        <row r="1554">
          <cell r="A1554">
            <v>1547</v>
          </cell>
          <cell r="B1554">
            <v>247</v>
          </cell>
          <cell r="C1554">
            <v>847</v>
          </cell>
          <cell r="D1554">
            <v>1447</v>
          </cell>
          <cell r="E1554">
            <v>907</v>
          </cell>
          <cell r="G1554">
            <v>1547</v>
          </cell>
          <cell r="H1554">
            <v>1147</v>
          </cell>
        </row>
        <row r="1555">
          <cell r="A1555">
            <v>1548</v>
          </cell>
          <cell r="B1555">
            <v>248</v>
          </cell>
          <cell r="C1555">
            <v>848</v>
          </cell>
          <cell r="D1555">
            <v>1448</v>
          </cell>
          <cell r="E1555">
            <v>908</v>
          </cell>
          <cell r="G1555">
            <v>1548</v>
          </cell>
          <cell r="H1555">
            <v>1148</v>
          </cell>
        </row>
        <row r="1556">
          <cell r="A1556">
            <v>1549</v>
          </cell>
          <cell r="B1556">
            <v>249</v>
          </cell>
          <cell r="C1556">
            <v>849</v>
          </cell>
          <cell r="D1556">
            <v>1449</v>
          </cell>
          <cell r="E1556">
            <v>909</v>
          </cell>
          <cell r="G1556">
            <v>1549</v>
          </cell>
          <cell r="H1556">
            <v>1149</v>
          </cell>
        </row>
        <row r="1557">
          <cell r="A1557">
            <v>1550</v>
          </cell>
          <cell r="B1557">
            <v>250</v>
          </cell>
          <cell r="C1557">
            <v>850</v>
          </cell>
          <cell r="D1557">
            <v>1450</v>
          </cell>
          <cell r="E1557">
            <v>910</v>
          </cell>
          <cell r="G1557">
            <v>1550</v>
          </cell>
          <cell r="H1557">
            <v>1150</v>
          </cell>
        </row>
        <row r="1558">
          <cell r="A1558">
            <v>1551</v>
          </cell>
          <cell r="B1558">
            <v>251</v>
          </cell>
          <cell r="C1558">
            <v>851</v>
          </cell>
          <cell r="D1558">
            <v>1451</v>
          </cell>
          <cell r="E1558">
            <v>911</v>
          </cell>
          <cell r="G1558">
            <v>1551</v>
          </cell>
          <cell r="H1558">
            <v>1151</v>
          </cell>
        </row>
        <row r="1559">
          <cell r="A1559">
            <v>1552</v>
          </cell>
          <cell r="B1559">
            <v>252</v>
          </cell>
          <cell r="C1559">
            <v>852</v>
          </cell>
          <cell r="D1559">
            <v>1452</v>
          </cell>
          <cell r="E1559">
            <v>912</v>
          </cell>
          <cell r="G1559">
            <v>1552</v>
          </cell>
          <cell r="H1559">
            <v>1152</v>
          </cell>
        </row>
        <row r="1560">
          <cell r="A1560">
            <v>1553</v>
          </cell>
          <cell r="B1560">
            <v>253</v>
          </cell>
          <cell r="C1560">
            <v>853</v>
          </cell>
          <cell r="D1560">
            <v>1453</v>
          </cell>
          <cell r="E1560">
            <v>913</v>
          </cell>
          <cell r="G1560">
            <v>1553</v>
          </cell>
          <cell r="H1560">
            <v>1153</v>
          </cell>
        </row>
        <row r="1561">
          <cell r="A1561">
            <v>1554</v>
          </cell>
          <cell r="B1561">
            <v>254</v>
          </cell>
          <cell r="C1561">
            <v>854</v>
          </cell>
          <cell r="D1561">
            <v>1454</v>
          </cell>
          <cell r="E1561">
            <v>914</v>
          </cell>
          <cell r="G1561">
            <v>1554</v>
          </cell>
          <cell r="H1561">
            <v>1154</v>
          </cell>
        </row>
        <row r="1562">
          <cell r="A1562">
            <v>1555</v>
          </cell>
          <cell r="B1562">
            <v>255</v>
          </cell>
          <cell r="C1562">
            <v>855</v>
          </cell>
          <cell r="D1562">
            <v>1455</v>
          </cell>
          <cell r="E1562">
            <v>915</v>
          </cell>
          <cell r="G1562">
            <v>1555</v>
          </cell>
          <cell r="H1562">
            <v>1155</v>
          </cell>
        </row>
        <row r="1563">
          <cell r="A1563">
            <v>1556</v>
          </cell>
          <cell r="B1563">
            <v>256</v>
          </cell>
          <cell r="C1563">
            <v>856</v>
          </cell>
          <cell r="D1563">
            <v>1456</v>
          </cell>
          <cell r="E1563">
            <v>916</v>
          </cell>
          <cell r="G1563">
            <v>1556</v>
          </cell>
          <cell r="H1563">
            <v>1156</v>
          </cell>
        </row>
        <row r="1564">
          <cell r="A1564">
            <v>1557</v>
          </cell>
          <cell r="B1564">
            <v>257</v>
          </cell>
          <cell r="C1564">
            <v>857</v>
          </cell>
          <cell r="D1564">
            <v>1457</v>
          </cell>
          <cell r="E1564">
            <v>917</v>
          </cell>
          <cell r="G1564">
            <v>1557</v>
          </cell>
          <cell r="H1564">
            <v>1157</v>
          </cell>
        </row>
        <row r="1565">
          <cell r="A1565">
            <v>1558</v>
          </cell>
          <cell r="B1565">
            <v>258</v>
          </cell>
          <cell r="C1565">
            <v>858</v>
          </cell>
          <cell r="D1565">
            <v>1458</v>
          </cell>
          <cell r="E1565">
            <v>918</v>
          </cell>
          <cell r="G1565">
            <v>1558</v>
          </cell>
          <cell r="H1565">
            <v>1158</v>
          </cell>
        </row>
        <row r="1566">
          <cell r="A1566">
            <v>1559</v>
          </cell>
          <cell r="B1566">
            <v>259</v>
          </cell>
          <cell r="C1566">
            <v>859</v>
          </cell>
          <cell r="D1566">
            <v>1459</v>
          </cell>
          <cell r="E1566">
            <v>919</v>
          </cell>
          <cell r="G1566">
            <v>1559</v>
          </cell>
          <cell r="H1566">
            <v>1159</v>
          </cell>
        </row>
        <row r="1567">
          <cell r="A1567">
            <v>1560</v>
          </cell>
          <cell r="B1567">
            <v>260</v>
          </cell>
          <cell r="C1567">
            <v>860</v>
          </cell>
          <cell r="D1567">
            <v>1460</v>
          </cell>
          <cell r="E1567">
            <v>920</v>
          </cell>
          <cell r="G1567">
            <v>1560</v>
          </cell>
          <cell r="H1567">
            <v>1160</v>
          </cell>
        </row>
        <row r="1568">
          <cell r="A1568">
            <v>1561</v>
          </cell>
          <cell r="B1568">
            <v>261</v>
          </cell>
          <cell r="C1568">
            <v>861</v>
          </cell>
          <cell r="D1568">
            <v>1461</v>
          </cell>
          <cell r="E1568">
            <v>921</v>
          </cell>
          <cell r="G1568">
            <v>1561</v>
          </cell>
          <cell r="H1568">
            <v>1161</v>
          </cell>
        </row>
        <row r="1569">
          <cell r="A1569">
            <v>1562</v>
          </cell>
          <cell r="B1569">
            <v>262</v>
          </cell>
          <cell r="C1569">
            <v>862</v>
          </cell>
          <cell r="D1569">
            <v>1462</v>
          </cell>
          <cell r="E1569">
            <v>922</v>
          </cell>
          <cell r="G1569">
            <v>1562</v>
          </cell>
          <cell r="H1569">
            <v>1162</v>
          </cell>
        </row>
        <row r="1570">
          <cell r="A1570">
            <v>1563</v>
          </cell>
          <cell r="B1570">
            <v>263</v>
          </cell>
          <cell r="C1570">
            <v>863</v>
          </cell>
          <cell r="D1570">
            <v>1463</v>
          </cell>
          <cell r="E1570">
            <v>923</v>
          </cell>
          <cell r="G1570">
            <v>1563</v>
          </cell>
          <cell r="H1570">
            <v>1163</v>
          </cell>
        </row>
        <row r="1571">
          <cell r="A1571">
            <v>1564</v>
          </cell>
          <cell r="B1571">
            <v>264</v>
          </cell>
          <cell r="C1571">
            <v>864</v>
          </cell>
          <cell r="D1571">
            <v>1464</v>
          </cell>
          <cell r="E1571">
            <v>924</v>
          </cell>
          <cell r="G1571">
            <v>1564</v>
          </cell>
          <cell r="H1571">
            <v>1164</v>
          </cell>
        </row>
        <row r="1572">
          <cell r="A1572">
            <v>1565</v>
          </cell>
          <cell r="B1572">
            <v>265</v>
          </cell>
          <cell r="C1572">
            <v>865</v>
          </cell>
          <cell r="D1572">
            <v>1465</v>
          </cell>
          <cell r="E1572">
            <v>925</v>
          </cell>
          <cell r="G1572">
            <v>1565</v>
          </cell>
          <cell r="H1572">
            <v>1165</v>
          </cell>
        </row>
        <row r="1573">
          <cell r="A1573">
            <v>1566</v>
          </cell>
          <cell r="B1573">
            <v>266</v>
          </cell>
          <cell r="C1573">
            <v>866</v>
          </cell>
          <cell r="D1573">
            <v>1466</v>
          </cell>
          <cell r="E1573">
            <v>926</v>
          </cell>
          <cell r="G1573">
            <v>1566</v>
          </cell>
          <cell r="H1573">
            <v>1166</v>
          </cell>
        </row>
        <row r="1574">
          <cell r="A1574">
            <v>1567</v>
          </cell>
          <cell r="B1574">
            <v>267</v>
          </cell>
          <cell r="C1574">
            <v>867</v>
          </cell>
          <cell r="D1574">
            <v>1467</v>
          </cell>
          <cell r="E1574">
            <v>927</v>
          </cell>
          <cell r="G1574">
            <v>1567</v>
          </cell>
          <cell r="H1574">
            <v>1167</v>
          </cell>
        </row>
        <row r="1575">
          <cell r="A1575">
            <v>1568</v>
          </cell>
          <cell r="B1575">
            <v>268</v>
          </cell>
          <cell r="C1575">
            <v>868</v>
          </cell>
          <cell r="D1575">
            <v>1468</v>
          </cell>
          <cell r="E1575">
            <v>928</v>
          </cell>
          <cell r="G1575">
            <v>1568</v>
          </cell>
          <cell r="H1575">
            <v>1168</v>
          </cell>
        </row>
        <row r="1576">
          <cell r="A1576">
            <v>1569</v>
          </cell>
          <cell r="B1576">
            <v>269</v>
          </cell>
          <cell r="C1576">
            <v>869</v>
          </cell>
          <cell r="D1576">
            <v>1469</v>
          </cell>
          <cell r="E1576">
            <v>929</v>
          </cell>
          <cell r="G1576">
            <v>1569</v>
          </cell>
          <cell r="H1576">
            <v>1169</v>
          </cell>
        </row>
        <row r="1577">
          <cell r="A1577">
            <v>1570</v>
          </cell>
          <cell r="B1577">
            <v>270</v>
          </cell>
          <cell r="C1577">
            <v>870</v>
          </cell>
          <cell r="D1577">
            <v>1470</v>
          </cell>
          <cell r="E1577">
            <v>930</v>
          </cell>
          <cell r="G1577">
            <v>1570</v>
          </cell>
          <cell r="H1577">
            <v>1170</v>
          </cell>
        </row>
        <row r="1578">
          <cell r="A1578">
            <v>1571</v>
          </cell>
          <cell r="B1578">
            <v>271</v>
          </cell>
          <cell r="C1578">
            <v>871</v>
          </cell>
          <cell r="D1578">
            <v>1471</v>
          </cell>
          <cell r="E1578">
            <v>931</v>
          </cell>
          <cell r="G1578">
            <v>1571</v>
          </cell>
          <cell r="H1578">
            <v>1171</v>
          </cell>
        </row>
        <row r="1579">
          <cell r="A1579">
            <v>1572</v>
          </cell>
          <cell r="B1579">
            <v>272</v>
          </cell>
          <cell r="C1579">
            <v>872</v>
          </cell>
          <cell r="D1579">
            <v>1472</v>
          </cell>
          <cell r="E1579">
            <v>932</v>
          </cell>
          <cell r="G1579">
            <v>1572</v>
          </cell>
          <cell r="H1579">
            <v>1172</v>
          </cell>
        </row>
        <row r="1580">
          <cell r="A1580">
            <v>1573</v>
          </cell>
          <cell r="B1580">
            <v>273</v>
          </cell>
          <cell r="C1580">
            <v>873</v>
          </cell>
          <cell r="D1580">
            <v>1473</v>
          </cell>
          <cell r="E1580">
            <v>933</v>
          </cell>
          <cell r="G1580">
            <v>1573</v>
          </cell>
          <cell r="H1580">
            <v>1173</v>
          </cell>
        </row>
        <row r="1581">
          <cell r="A1581">
            <v>1574</v>
          </cell>
          <cell r="B1581">
            <v>274</v>
          </cell>
          <cell r="C1581">
            <v>874</v>
          </cell>
          <cell r="D1581">
            <v>1474</v>
          </cell>
          <cell r="E1581">
            <v>934</v>
          </cell>
          <cell r="G1581">
            <v>1574</v>
          </cell>
          <cell r="H1581">
            <v>1174</v>
          </cell>
        </row>
        <row r="1582">
          <cell r="A1582">
            <v>1575</v>
          </cell>
          <cell r="B1582">
            <v>275</v>
          </cell>
          <cell r="C1582">
            <v>875</v>
          </cell>
          <cell r="D1582">
            <v>1475</v>
          </cell>
          <cell r="E1582">
            <v>935</v>
          </cell>
          <cell r="G1582">
            <v>1575</v>
          </cell>
          <cell r="H1582">
            <v>1175</v>
          </cell>
        </row>
        <row r="1583">
          <cell r="A1583">
            <v>1576</v>
          </cell>
          <cell r="B1583">
            <v>276</v>
          </cell>
          <cell r="C1583">
            <v>876</v>
          </cell>
          <cell r="D1583">
            <v>1476</v>
          </cell>
          <cell r="E1583">
            <v>936</v>
          </cell>
          <cell r="G1583">
            <v>1576</v>
          </cell>
          <cell r="H1583">
            <v>1176</v>
          </cell>
        </row>
        <row r="1584">
          <cell r="A1584">
            <v>1577</v>
          </cell>
          <cell r="B1584">
            <v>277</v>
          </cell>
          <cell r="C1584">
            <v>877</v>
          </cell>
          <cell r="D1584">
            <v>1477</v>
          </cell>
          <cell r="E1584">
            <v>937</v>
          </cell>
          <cell r="G1584">
            <v>1577</v>
          </cell>
          <cell r="H1584">
            <v>1177</v>
          </cell>
        </row>
        <row r="1585">
          <cell r="A1585">
            <v>1578</v>
          </cell>
          <cell r="B1585">
            <v>278</v>
          </cell>
          <cell r="C1585">
            <v>878</v>
          </cell>
          <cell r="D1585">
            <v>1478</v>
          </cell>
          <cell r="E1585">
            <v>938</v>
          </cell>
          <cell r="G1585">
            <v>1578</v>
          </cell>
          <cell r="H1585">
            <v>1178</v>
          </cell>
        </row>
        <row r="1586">
          <cell r="A1586">
            <v>1579</v>
          </cell>
          <cell r="B1586">
            <v>279</v>
          </cell>
          <cell r="C1586">
            <v>879</v>
          </cell>
          <cell r="D1586">
            <v>1479</v>
          </cell>
          <cell r="E1586">
            <v>939</v>
          </cell>
          <cell r="G1586">
            <v>1579</v>
          </cell>
          <cell r="H1586">
            <v>1179</v>
          </cell>
        </row>
        <row r="1587">
          <cell r="A1587">
            <v>1580</v>
          </cell>
          <cell r="B1587">
            <v>280</v>
          </cell>
          <cell r="C1587">
            <v>880</v>
          </cell>
          <cell r="D1587">
            <v>1480</v>
          </cell>
          <cell r="E1587">
            <v>940</v>
          </cell>
          <cell r="G1587">
            <v>1580</v>
          </cell>
          <cell r="H1587">
            <v>1180</v>
          </cell>
        </row>
        <row r="1588">
          <cell r="A1588">
            <v>1581</v>
          </cell>
          <cell r="B1588">
            <v>281</v>
          </cell>
          <cell r="C1588">
            <v>881</v>
          </cell>
          <cell r="D1588">
            <v>1481</v>
          </cell>
          <cell r="E1588">
            <v>941</v>
          </cell>
          <cell r="G1588">
            <v>1581</v>
          </cell>
          <cell r="H1588">
            <v>1181</v>
          </cell>
        </row>
        <row r="1589">
          <cell r="A1589">
            <v>1582</v>
          </cell>
          <cell r="B1589">
            <v>282</v>
          </cell>
          <cell r="C1589">
            <v>882</v>
          </cell>
          <cell r="D1589">
            <v>1482</v>
          </cell>
          <cell r="E1589">
            <v>942</v>
          </cell>
          <cell r="G1589">
            <v>1582</v>
          </cell>
          <cell r="H1589">
            <v>1182</v>
          </cell>
        </row>
        <row r="1590">
          <cell r="A1590">
            <v>1583</v>
          </cell>
          <cell r="B1590">
            <v>283</v>
          </cell>
          <cell r="C1590">
            <v>883</v>
          </cell>
          <cell r="D1590">
            <v>1483</v>
          </cell>
          <cell r="E1590">
            <v>943</v>
          </cell>
          <cell r="G1590">
            <v>1583</v>
          </cell>
          <cell r="H1590">
            <v>1183</v>
          </cell>
        </row>
        <row r="1591">
          <cell r="A1591">
            <v>1584</v>
          </cell>
          <cell r="B1591">
            <v>284</v>
          </cell>
          <cell r="C1591">
            <v>884</v>
          </cell>
          <cell r="D1591">
            <v>1484</v>
          </cell>
          <cell r="E1591">
            <v>944</v>
          </cell>
          <cell r="G1591">
            <v>1584</v>
          </cell>
          <cell r="H1591">
            <v>1184</v>
          </cell>
        </row>
        <row r="1592">
          <cell r="A1592">
            <v>1585</v>
          </cell>
          <cell r="B1592">
            <v>285</v>
          </cell>
          <cell r="C1592">
            <v>885</v>
          </cell>
          <cell r="D1592">
            <v>1485</v>
          </cell>
          <cell r="E1592">
            <v>945</v>
          </cell>
          <cell r="G1592">
            <v>1585</v>
          </cell>
          <cell r="H1592">
            <v>1185</v>
          </cell>
        </row>
        <row r="1593">
          <cell r="A1593">
            <v>1586</v>
          </cell>
          <cell r="B1593">
            <v>286</v>
          </cell>
          <cell r="C1593">
            <v>886</v>
          </cell>
          <cell r="D1593">
            <v>1486</v>
          </cell>
          <cell r="E1593">
            <v>946</v>
          </cell>
          <cell r="G1593">
            <v>1586</v>
          </cell>
          <cell r="H1593">
            <v>1186</v>
          </cell>
        </row>
        <row r="1594">
          <cell r="A1594">
            <v>1587</v>
          </cell>
          <cell r="B1594">
            <v>287</v>
          </cell>
          <cell r="C1594">
            <v>887</v>
          </cell>
          <cell r="D1594">
            <v>1487</v>
          </cell>
          <cell r="E1594">
            <v>947</v>
          </cell>
          <cell r="G1594">
            <v>1587</v>
          </cell>
          <cell r="H1594">
            <v>1187</v>
          </cell>
        </row>
        <row r="1595">
          <cell r="A1595">
            <v>1588</v>
          </cell>
          <cell r="B1595">
            <v>288</v>
          </cell>
          <cell r="C1595">
            <v>888</v>
          </cell>
          <cell r="D1595">
            <v>1488</v>
          </cell>
          <cell r="E1595">
            <v>948</v>
          </cell>
          <cell r="G1595">
            <v>1588</v>
          </cell>
          <cell r="H1595">
            <v>1188</v>
          </cell>
        </row>
        <row r="1596">
          <cell r="A1596">
            <v>1589</v>
          </cell>
          <cell r="B1596">
            <v>289</v>
          </cell>
          <cell r="C1596">
            <v>889</v>
          </cell>
          <cell r="D1596">
            <v>1489</v>
          </cell>
          <cell r="E1596">
            <v>949</v>
          </cell>
          <cell r="G1596">
            <v>1589</v>
          </cell>
          <cell r="H1596">
            <v>1189</v>
          </cell>
        </row>
        <row r="1597">
          <cell r="A1597">
            <v>1590</v>
          </cell>
          <cell r="B1597">
            <v>290</v>
          </cell>
          <cell r="C1597">
            <v>890</v>
          </cell>
          <cell r="D1597">
            <v>1490</v>
          </cell>
          <cell r="E1597">
            <v>950</v>
          </cell>
          <cell r="G1597">
            <v>1590</v>
          </cell>
          <cell r="H1597">
            <v>1190</v>
          </cell>
        </row>
        <row r="1598">
          <cell r="A1598">
            <v>1591</v>
          </cell>
          <cell r="B1598">
            <v>291</v>
          </cell>
          <cell r="C1598">
            <v>891</v>
          </cell>
          <cell r="D1598">
            <v>1491</v>
          </cell>
          <cell r="E1598">
            <v>951</v>
          </cell>
          <cell r="G1598">
            <v>1591</v>
          </cell>
          <cell r="H1598">
            <v>1191</v>
          </cell>
        </row>
        <row r="1599">
          <cell r="A1599">
            <v>1592</v>
          </cell>
          <cell r="B1599">
            <v>292</v>
          </cell>
          <cell r="C1599">
            <v>892</v>
          </cell>
          <cell r="D1599">
            <v>1492</v>
          </cell>
          <cell r="E1599">
            <v>952</v>
          </cell>
          <cell r="G1599">
            <v>1592</v>
          </cell>
          <cell r="H1599">
            <v>1192</v>
          </cell>
        </row>
        <row r="1600">
          <cell r="A1600">
            <v>1593</v>
          </cell>
          <cell r="B1600">
            <v>293</v>
          </cell>
          <cell r="C1600">
            <v>893</v>
          </cell>
          <cell r="D1600">
            <v>1493</v>
          </cell>
          <cell r="E1600">
            <v>953</v>
          </cell>
          <cell r="G1600">
            <v>1593</v>
          </cell>
          <cell r="H1600">
            <v>1193</v>
          </cell>
        </row>
        <row r="1601">
          <cell r="A1601">
            <v>1594</v>
          </cell>
          <cell r="B1601">
            <v>294</v>
          </cell>
          <cell r="C1601">
            <v>894</v>
          </cell>
          <cell r="D1601">
            <v>1494</v>
          </cell>
          <cell r="E1601">
            <v>954</v>
          </cell>
          <cell r="G1601">
            <v>1594</v>
          </cell>
          <cell r="H1601">
            <v>1194</v>
          </cell>
        </row>
        <row r="1602">
          <cell r="A1602">
            <v>1595</v>
          </cell>
          <cell r="B1602">
            <v>295</v>
          </cell>
          <cell r="C1602">
            <v>895</v>
          </cell>
          <cell r="D1602">
            <v>1495</v>
          </cell>
          <cell r="E1602">
            <v>955</v>
          </cell>
          <cell r="G1602">
            <v>1595</v>
          </cell>
          <cell r="H1602">
            <v>1195</v>
          </cell>
        </row>
        <row r="1603">
          <cell r="A1603">
            <v>1596</v>
          </cell>
          <cell r="B1603">
            <v>296</v>
          </cell>
          <cell r="C1603">
            <v>896</v>
          </cell>
          <cell r="D1603">
            <v>1496</v>
          </cell>
          <cell r="E1603">
            <v>956</v>
          </cell>
          <cell r="G1603">
            <v>1596</v>
          </cell>
          <cell r="H1603">
            <v>1196</v>
          </cell>
        </row>
        <row r="1604">
          <cell r="A1604">
            <v>1597</v>
          </cell>
          <cell r="B1604">
            <v>297</v>
          </cell>
          <cell r="C1604">
            <v>897</v>
          </cell>
          <cell r="D1604">
            <v>1497</v>
          </cell>
          <cell r="E1604">
            <v>957</v>
          </cell>
          <cell r="G1604">
            <v>1597</v>
          </cell>
          <cell r="H1604">
            <v>1197</v>
          </cell>
        </row>
        <row r="1605">
          <cell r="A1605">
            <v>1598</v>
          </cell>
          <cell r="B1605">
            <v>298</v>
          </cell>
          <cell r="C1605">
            <v>898</v>
          </cell>
          <cell r="D1605">
            <v>1498</v>
          </cell>
          <cell r="E1605">
            <v>958</v>
          </cell>
          <cell r="G1605">
            <v>1598</v>
          </cell>
          <cell r="H1605">
            <v>1198</v>
          </cell>
        </row>
        <row r="1606">
          <cell r="A1606">
            <v>1599</v>
          </cell>
          <cell r="B1606">
            <v>299</v>
          </cell>
          <cell r="C1606">
            <v>899</v>
          </cell>
          <cell r="D1606">
            <v>1499</v>
          </cell>
          <cell r="E1606">
            <v>959</v>
          </cell>
          <cell r="G1606">
            <v>1599</v>
          </cell>
          <cell r="H1606">
            <v>1199</v>
          </cell>
        </row>
        <row r="1607">
          <cell r="A1607">
            <v>1600</v>
          </cell>
          <cell r="B1607">
            <v>300</v>
          </cell>
          <cell r="C1607">
            <v>900</v>
          </cell>
          <cell r="D1607">
            <v>1500</v>
          </cell>
          <cell r="E1607">
            <v>960</v>
          </cell>
          <cell r="G1607">
            <v>1600</v>
          </cell>
          <cell r="H1607">
            <v>1200</v>
          </cell>
        </row>
        <row r="1608">
          <cell r="A1608">
            <v>1601</v>
          </cell>
          <cell r="B1608">
            <v>301</v>
          </cell>
          <cell r="C1608">
            <v>901</v>
          </cell>
          <cell r="D1608">
            <v>1501</v>
          </cell>
          <cell r="E1608">
            <v>961</v>
          </cell>
          <cell r="G1608">
            <v>1601</v>
          </cell>
          <cell r="H1608">
            <v>1201</v>
          </cell>
        </row>
        <row r="1609">
          <cell r="A1609">
            <v>1602</v>
          </cell>
          <cell r="B1609">
            <v>302</v>
          </cell>
          <cell r="C1609">
            <v>902</v>
          </cell>
          <cell r="D1609">
            <v>1502</v>
          </cell>
          <cell r="E1609">
            <v>962</v>
          </cell>
          <cell r="G1609">
            <v>1602</v>
          </cell>
          <cell r="H1609">
            <v>1202</v>
          </cell>
        </row>
        <row r="1610">
          <cell r="A1610">
            <v>1603</v>
          </cell>
          <cell r="B1610">
            <v>303</v>
          </cell>
          <cell r="C1610">
            <v>903</v>
          </cell>
          <cell r="D1610">
            <v>1503</v>
          </cell>
          <cell r="E1610">
            <v>963</v>
          </cell>
          <cell r="G1610">
            <v>1603</v>
          </cell>
          <cell r="H1610">
            <v>1203</v>
          </cell>
        </row>
        <row r="1611">
          <cell r="A1611">
            <v>1604</v>
          </cell>
          <cell r="B1611">
            <v>304</v>
          </cell>
          <cell r="C1611">
            <v>904</v>
          </cell>
          <cell r="D1611">
            <v>1504</v>
          </cell>
          <cell r="E1611">
            <v>964</v>
          </cell>
          <cell r="G1611">
            <v>1604</v>
          </cell>
          <cell r="H1611">
            <v>1204</v>
          </cell>
        </row>
        <row r="1612">
          <cell r="A1612">
            <v>1605</v>
          </cell>
          <cell r="B1612">
            <v>305</v>
          </cell>
          <cell r="C1612">
            <v>905</v>
          </cell>
          <cell r="D1612">
            <v>1505</v>
          </cell>
          <cell r="E1612">
            <v>965</v>
          </cell>
          <cell r="G1612">
            <v>1605</v>
          </cell>
          <cell r="H1612">
            <v>1205</v>
          </cell>
        </row>
        <row r="1613">
          <cell r="A1613">
            <v>1606</v>
          </cell>
          <cell r="B1613">
            <v>306</v>
          </cell>
          <cell r="C1613">
            <v>906</v>
          </cell>
          <cell r="D1613">
            <v>1506</v>
          </cell>
          <cell r="E1613">
            <v>966</v>
          </cell>
          <cell r="G1613">
            <v>1606</v>
          </cell>
          <cell r="H1613">
            <v>1206</v>
          </cell>
        </row>
        <row r="1614">
          <cell r="A1614">
            <v>1607</v>
          </cell>
          <cell r="B1614">
            <v>307</v>
          </cell>
          <cell r="C1614">
            <v>907</v>
          </cell>
          <cell r="D1614">
            <v>1507</v>
          </cell>
          <cell r="E1614">
            <v>967</v>
          </cell>
          <cell r="G1614">
            <v>1607</v>
          </cell>
          <cell r="H1614">
            <v>1207</v>
          </cell>
        </row>
        <row r="1615">
          <cell r="A1615">
            <v>1608</v>
          </cell>
          <cell r="B1615">
            <v>308</v>
          </cell>
          <cell r="C1615">
            <v>908</v>
          </cell>
          <cell r="D1615">
            <v>1508</v>
          </cell>
          <cell r="E1615">
            <v>968</v>
          </cell>
          <cell r="G1615">
            <v>1608</v>
          </cell>
          <cell r="H1615">
            <v>1208</v>
          </cell>
        </row>
        <row r="1616">
          <cell r="A1616">
            <v>1609</v>
          </cell>
          <cell r="B1616">
            <v>309</v>
          </cell>
          <cell r="C1616">
            <v>909</v>
          </cell>
          <cell r="D1616">
            <v>1509</v>
          </cell>
          <cell r="E1616">
            <v>969</v>
          </cell>
          <cell r="G1616">
            <v>1609</v>
          </cell>
          <cell r="H1616">
            <v>1209</v>
          </cell>
        </row>
        <row r="1617">
          <cell r="A1617">
            <v>1610</v>
          </cell>
          <cell r="B1617">
            <v>310</v>
          </cell>
          <cell r="C1617">
            <v>910</v>
          </cell>
          <cell r="D1617">
            <v>1510</v>
          </cell>
          <cell r="E1617">
            <v>970</v>
          </cell>
          <cell r="G1617">
            <v>1610</v>
          </cell>
          <cell r="H1617">
            <v>1210</v>
          </cell>
        </row>
        <row r="1618">
          <cell r="A1618">
            <v>1611</v>
          </cell>
          <cell r="B1618">
            <v>311</v>
          </cell>
          <cell r="C1618">
            <v>911</v>
          </cell>
          <cell r="D1618">
            <v>1511</v>
          </cell>
          <cell r="E1618">
            <v>971</v>
          </cell>
          <cell r="G1618">
            <v>1611</v>
          </cell>
          <cell r="H1618">
            <v>1211</v>
          </cell>
        </row>
        <row r="1619">
          <cell r="A1619">
            <v>1612</v>
          </cell>
          <cell r="B1619">
            <v>312</v>
          </cell>
          <cell r="C1619">
            <v>912</v>
          </cell>
          <cell r="D1619">
            <v>1512</v>
          </cell>
          <cell r="E1619">
            <v>972</v>
          </cell>
          <cell r="G1619">
            <v>1612</v>
          </cell>
          <cell r="H1619">
            <v>1212</v>
          </cell>
        </row>
        <row r="1620">
          <cell r="A1620">
            <v>1613</v>
          </cell>
          <cell r="B1620">
            <v>313</v>
          </cell>
          <cell r="C1620">
            <v>913</v>
          </cell>
          <cell r="D1620">
            <v>1513</v>
          </cell>
          <cell r="E1620">
            <v>973</v>
          </cell>
          <cell r="G1620">
            <v>1613</v>
          </cell>
          <cell r="H1620">
            <v>1213</v>
          </cell>
        </row>
        <row r="1621">
          <cell r="A1621">
            <v>1614</v>
          </cell>
          <cell r="B1621">
            <v>314</v>
          </cell>
          <cell r="C1621">
            <v>914</v>
          </cell>
          <cell r="D1621">
            <v>1514</v>
          </cell>
          <cell r="E1621">
            <v>974</v>
          </cell>
          <cell r="G1621">
            <v>1614</v>
          </cell>
          <cell r="H1621">
            <v>1214</v>
          </cell>
        </row>
        <row r="1622">
          <cell r="A1622">
            <v>1615</v>
          </cell>
          <cell r="B1622">
            <v>315</v>
          </cell>
          <cell r="C1622">
            <v>915</v>
          </cell>
          <cell r="D1622">
            <v>1515</v>
          </cell>
          <cell r="E1622">
            <v>975</v>
          </cell>
          <cell r="G1622">
            <v>1615</v>
          </cell>
          <cell r="H1622">
            <v>1215</v>
          </cell>
        </row>
        <row r="1623">
          <cell r="A1623">
            <v>1616</v>
          </cell>
          <cell r="B1623">
            <v>316</v>
          </cell>
          <cell r="C1623">
            <v>916</v>
          </cell>
          <cell r="D1623">
            <v>1516</v>
          </cell>
          <cell r="E1623">
            <v>976</v>
          </cell>
          <cell r="G1623">
            <v>1616</v>
          </cell>
          <cell r="H1623">
            <v>1216</v>
          </cell>
        </row>
        <row r="1624">
          <cell r="A1624">
            <v>1617</v>
          </cell>
          <cell r="B1624">
            <v>317</v>
          </cell>
          <cell r="C1624">
            <v>917</v>
          </cell>
          <cell r="D1624">
            <v>1517</v>
          </cell>
          <cell r="E1624">
            <v>977</v>
          </cell>
          <cell r="G1624">
            <v>1617</v>
          </cell>
          <cell r="H1624">
            <v>1217</v>
          </cell>
        </row>
        <row r="1625">
          <cell r="A1625">
            <v>1618</v>
          </cell>
          <cell r="B1625">
            <v>318</v>
          </cell>
          <cell r="C1625">
            <v>918</v>
          </cell>
          <cell r="D1625">
            <v>1518</v>
          </cell>
          <cell r="E1625">
            <v>978</v>
          </cell>
          <cell r="G1625">
            <v>1618</v>
          </cell>
          <cell r="H1625">
            <v>1218</v>
          </cell>
        </row>
        <row r="1626">
          <cell r="A1626">
            <v>1619</v>
          </cell>
          <cell r="B1626">
            <v>319</v>
          </cell>
          <cell r="C1626">
            <v>919</v>
          </cell>
          <cell r="D1626">
            <v>1519</v>
          </cell>
          <cell r="E1626">
            <v>979</v>
          </cell>
          <cell r="G1626">
            <v>1619</v>
          </cell>
          <cell r="H1626">
            <v>1219</v>
          </cell>
        </row>
        <row r="1627">
          <cell r="A1627">
            <v>1620</v>
          </cell>
          <cell r="B1627">
            <v>320</v>
          </cell>
          <cell r="C1627">
            <v>920</v>
          </cell>
          <cell r="D1627">
            <v>1520</v>
          </cell>
          <cell r="E1627">
            <v>980</v>
          </cell>
          <cell r="G1627">
            <v>1620</v>
          </cell>
          <cell r="H1627">
            <v>1220</v>
          </cell>
        </row>
        <row r="1628">
          <cell r="A1628">
            <v>1621</v>
          </cell>
          <cell r="B1628">
            <v>321</v>
          </cell>
          <cell r="C1628">
            <v>921</v>
          </cell>
          <cell r="D1628">
            <v>1521</v>
          </cell>
          <cell r="E1628">
            <v>981</v>
          </cell>
          <cell r="G1628">
            <v>1621</v>
          </cell>
          <cell r="H1628">
            <v>1221</v>
          </cell>
        </row>
        <row r="1629">
          <cell r="A1629">
            <v>1622</v>
          </cell>
          <cell r="B1629">
            <v>322</v>
          </cell>
          <cell r="C1629">
            <v>922</v>
          </cell>
          <cell r="D1629">
            <v>1522</v>
          </cell>
          <cell r="E1629">
            <v>982</v>
          </cell>
          <cell r="G1629">
            <v>1622</v>
          </cell>
          <cell r="H1629">
            <v>1222</v>
          </cell>
        </row>
        <row r="1630">
          <cell r="A1630">
            <v>1623</v>
          </cell>
          <cell r="B1630">
            <v>323</v>
          </cell>
          <cell r="C1630">
            <v>923</v>
          </cell>
          <cell r="D1630">
            <v>1523</v>
          </cell>
          <cell r="E1630">
            <v>983</v>
          </cell>
          <cell r="G1630">
            <v>1623</v>
          </cell>
          <cell r="H1630">
            <v>1223</v>
          </cell>
        </row>
        <row r="1631">
          <cell r="A1631">
            <v>1624</v>
          </cell>
          <cell r="B1631">
            <v>324</v>
          </cell>
          <cell r="C1631">
            <v>924</v>
          </cell>
          <cell r="D1631">
            <v>1524</v>
          </cell>
          <cell r="E1631">
            <v>984</v>
          </cell>
          <cell r="G1631">
            <v>1624</v>
          </cell>
          <cell r="H1631">
            <v>1224</v>
          </cell>
        </row>
        <row r="1632">
          <cell r="A1632">
            <v>1625</v>
          </cell>
          <cell r="B1632">
            <v>325</v>
          </cell>
          <cell r="C1632">
            <v>925</v>
          </cell>
          <cell r="D1632">
            <v>1525</v>
          </cell>
          <cell r="E1632">
            <v>985</v>
          </cell>
          <cell r="G1632">
            <v>1625</v>
          </cell>
          <cell r="H1632">
            <v>1225</v>
          </cell>
        </row>
        <row r="1633">
          <cell r="A1633">
            <v>1626</v>
          </cell>
          <cell r="B1633">
            <v>326</v>
          </cell>
          <cell r="C1633">
            <v>926</v>
          </cell>
          <cell r="D1633">
            <v>1526</v>
          </cell>
          <cell r="E1633">
            <v>986</v>
          </cell>
          <cell r="G1633">
            <v>1626</v>
          </cell>
          <cell r="H1633">
            <v>1226</v>
          </cell>
        </row>
        <row r="1634">
          <cell r="A1634">
            <v>1627</v>
          </cell>
          <cell r="B1634">
            <v>327</v>
          </cell>
          <cell r="C1634">
            <v>927</v>
          </cell>
          <cell r="D1634">
            <v>1527</v>
          </cell>
          <cell r="E1634">
            <v>987</v>
          </cell>
          <cell r="G1634">
            <v>1627</v>
          </cell>
          <cell r="H1634">
            <v>1227</v>
          </cell>
        </row>
        <row r="1635">
          <cell r="A1635">
            <v>1628</v>
          </cell>
          <cell r="B1635">
            <v>328</v>
          </cell>
          <cell r="C1635">
            <v>928</v>
          </cell>
          <cell r="D1635">
            <v>1528</v>
          </cell>
          <cell r="E1635">
            <v>988</v>
          </cell>
          <cell r="G1635">
            <v>1628</v>
          </cell>
          <cell r="H1635">
            <v>1228</v>
          </cell>
        </row>
        <row r="1636">
          <cell r="A1636">
            <v>1629</v>
          </cell>
          <cell r="B1636">
            <v>329</v>
          </cell>
          <cell r="C1636">
            <v>929</v>
          </cell>
          <cell r="D1636">
            <v>1529</v>
          </cell>
          <cell r="E1636">
            <v>989</v>
          </cell>
          <cell r="G1636">
            <v>1629</v>
          </cell>
          <cell r="H1636">
            <v>1229</v>
          </cell>
        </row>
        <row r="1637">
          <cell r="A1637">
            <v>1630</v>
          </cell>
          <cell r="B1637">
            <v>330</v>
          </cell>
          <cell r="C1637">
            <v>930</v>
          </cell>
          <cell r="D1637">
            <v>1530</v>
          </cell>
          <cell r="E1637">
            <v>990</v>
          </cell>
          <cell r="G1637">
            <v>1630</v>
          </cell>
          <cell r="H1637">
            <v>1230</v>
          </cell>
        </row>
        <row r="1638">
          <cell r="A1638">
            <v>1631</v>
          </cell>
          <cell r="B1638">
            <v>331</v>
          </cell>
          <cell r="C1638">
            <v>931</v>
          </cell>
          <cell r="D1638">
            <v>1531</v>
          </cell>
          <cell r="E1638">
            <v>991</v>
          </cell>
          <cell r="G1638">
            <v>1631</v>
          </cell>
          <cell r="H1638">
            <v>1231</v>
          </cell>
        </row>
        <row r="1639">
          <cell r="A1639">
            <v>1632</v>
          </cell>
          <cell r="B1639">
            <v>332</v>
          </cell>
          <cell r="C1639">
            <v>932</v>
          </cell>
          <cell r="D1639">
            <v>1532</v>
          </cell>
          <cell r="E1639">
            <v>992</v>
          </cell>
          <cell r="G1639">
            <v>1632</v>
          </cell>
          <cell r="H1639">
            <v>1232</v>
          </cell>
        </row>
        <row r="1640">
          <cell r="A1640">
            <v>1633</v>
          </cell>
          <cell r="B1640">
            <v>333</v>
          </cell>
          <cell r="C1640">
            <v>933</v>
          </cell>
          <cell r="D1640">
            <v>1533</v>
          </cell>
          <cell r="E1640">
            <v>993</v>
          </cell>
          <cell r="G1640">
            <v>1633</v>
          </cell>
          <cell r="H1640">
            <v>1233</v>
          </cell>
        </row>
        <row r="1641">
          <cell r="A1641">
            <v>1634</v>
          </cell>
          <cell r="B1641">
            <v>334</v>
          </cell>
          <cell r="C1641">
            <v>934</v>
          </cell>
          <cell r="D1641">
            <v>1534</v>
          </cell>
          <cell r="E1641">
            <v>994</v>
          </cell>
          <cell r="G1641">
            <v>1634</v>
          </cell>
          <cell r="H1641">
            <v>1234</v>
          </cell>
        </row>
        <row r="1642">
          <cell r="A1642">
            <v>1635</v>
          </cell>
          <cell r="B1642">
            <v>335</v>
          </cell>
          <cell r="C1642">
            <v>935</v>
          </cell>
          <cell r="D1642">
            <v>1535</v>
          </cell>
          <cell r="E1642">
            <v>995</v>
          </cell>
          <cell r="G1642">
            <v>1635</v>
          </cell>
          <cell r="H1642">
            <v>1235</v>
          </cell>
        </row>
        <row r="1643">
          <cell r="A1643">
            <v>1636</v>
          </cell>
          <cell r="B1643">
            <v>336</v>
          </cell>
          <cell r="C1643">
            <v>936</v>
          </cell>
          <cell r="D1643">
            <v>1536</v>
          </cell>
          <cell r="E1643">
            <v>996</v>
          </cell>
          <cell r="G1643">
            <v>1636</v>
          </cell>
          <cell r="H1643">
            <v>1236</v>
          </cell>
        </row>
        <row r="1644">
          <cell r="A1644">
            <v>1637</v>
          </cell>
          <cell r="B1644">
            <v>337</v>
          </cell>
          <cell r="C1644">
            <v>937</v>
          </cell>
          <cell r="D1644">
            <v>1537</v>
          </cell>
          <cell r="E1644">
            <v>997</v>
          </cell>
          <cell r="G1644">
            <v>1637</v>
          </cell>
          <cell r="H1644">
            <v>1237</v>
          </cell>
        </row>
        <row r="1645">
          <cell r="A1645">
            <v>1638</v>
          </cell>
          <cell r="B1645">
            <v>338</v>
          </cell>
          <cell r="C1645">
            <v>938</v>
          </cell>
          <cell r="D1645">
            <v>1538</v>
          </cell>
          <cell r="E1645">
            <v>998</v>
          </cell>
          <cell r="G1645">
            <v>1638</v>
          </cell>
          <cell r="H1645">
            <v>1238</v>
          </cell>
        </row>
        <row r="1646">
          <cell r="A1646">
            <v>1639</v>
          </cell>
          <cell r="B1646">
            <v>339</v>
          </cell>
          <cell r="C1646">
            <v>939</v>
          </cell>
          <cell r="D1646">
            <v>1539</v>
          </cell>
          <cell r="E1646">
            <v>999</v>
          </cell>
          <cell r="G1646">
            <v>1639</v>
          </cell>
          <cell r="H1646">
            <v>1239</v>
          </cell>
        </row>
        <row r="1647">
          <cell r="A1647">
            <v>1640</v>
          </cell>
          <cell r="B1647">
            <v>340</v>
          </cell>
          <cell r="C1647">
            <v>940</v>
          </cell>
          <cell r="D1647">
            <v>1540</v>
          </cell>
          <cell r="E1647">
            <v>1000</v>
          </cell>
          <cell r="G1647">
            <v>1640</v>
          </cell>
          <cell r="H1647">
            <v>1240</v>
          </cell>
        </row>
        <row r="1648">
          <cell r="A1648">
            <v>1641</v>
          </cell>
          <cell r="B1648">
            <v>341</v>
          </cell>
          <cell r="C1648">
            <v>941</v>
          </cell>
          <cell r="D1648">
            <v>1541</v>
          </cell>
          <cell r="E1648">
            <v>1001</v>
          </cell>
          <cell r="G1648">
            <v>1641</v>
          </cell>
          <cell r="H1648">
            <v>1241</v>
          </cell>
        </row>
        <row r="1649">
          <cell r="A1649">
            <v>1642</v>
          </cell>
          <cell r="B1649">
            <v>342</v>
          </cell>
          <cell r="C1649">
            <v>942</v>
          </cell>
          <cell r="D1649">
            <v>1542</v>
          </cell>
          <cell r="E1649">
            <v>1002</v>
          </cell>
          <cell r="G1649">
            <v>1642</v>
          </cell>
          <cell r="H1649">
            <v>1242</v>
          </cell>
        </row>
        <row r="1650">
          <cell r="A1650">
            <v>1643</v>
          </cell>
          <cell r="B1650">
            <v>343</v>
          </cell>
          <cell r="C1650">
            <v>943</v>
          </cell>
          <cell r="D1650">
            <v>1543</v>
          </cell>
          <cell r="E1650">
            <v>1003</v>
          </cell>
          <cell r="G1650">
            <v>1643</v>
          </cell>
          <cell r="H1650">
            <v>1243</v>
          </cell>
        </row>
        <row r="1651">
          <cell r="A1651">
            <v>1644</v>
          </cell>
          <cell r="B1651">
            <v>344</v>
          </cell>
          <cell r="C1651">
            <v>944</v>
          </cell>
          <cell r="D1651">
            <v>1544</v>
          </cell>
          <cell r="E1651">
            <v>1004</v>
          </cell>
          <cell r="G1651">
            <v>1644</v>
          </cell>
          <cell r="H1651">
            <v>1244</v>
          </cell>
        </row>
        <row r="1652">
          <cell r="A1652">
            <v>1645</v>
          </cell>
          <cell r="B1652">
            <v>345</v>
          </cell>
          <cell r="C1652">
            <v>945</v>
          </cell>
          <cell r="D1652">
            <v>1545</v>
          </cell>
          <cell r="E1652">
            <v>1005</v>
          </cell>
          <cell r="G1652">
            <v>1645</v>
          </cell>
          <cell r="H1652">
            <v>1245</v>
          </cell>
        </row>
        <row r="1653">
          <cell r="A1653">
            <v>1646</v>
          </cell>
          <cell r="B1653">
            <v>346</v>
          </cell>
          <cell r="C1653">
            <v>946</v>
          </cell>
          <cell r="D1653">
            <v>1546</v>
          </cell>
          <cell r="E1653">
            <v>1006</v>
          </cell>
          <cell r="G1653">
            <v>1646</v>
          </cell>
          <cell r="H1653">
            <v>1246</v>
          </cell>
        </row>
        <row r="1654">
          <cell r="A1654">
            <v>1647</v>
          </cell>
          <cell r="B1654">
            <v>347</v>
          </cell>
          <cell r="C1654">
            <v>947</v>
          </cell>
          <cell r="D1654">
            <v>1547</v>
          </cell>
          <cell r="E1654">
            <v>1007</v>
          </cell>
          <cell r="G1654">
            <v>1647</v>
          </cell>
          <cell r="H1654">
            <v>1247</v>
          </cell>
        </row>
        <row r="1655">
          <cell r="A1655">
            <v>1648</v>
          </cell>
          <cell r="B1655">
            <v>348</v>
          </cell>
          <cell r="C1655">
            <v>948</v>
          </cell>
          <cell r="D1655">
            <v>1548</v>
          </cell>
          <cell r="E1655">
            <v>1008</v>
          </cell>
          <cell r="G1655">
            <v>1648</v>
          </cell>
          <cell r="H1655">
            <v>1248</v>
          </cell>
        </row>
        <row r="1656">
          <cell r="A1656">
            <v>1649</v>
          </cell>
          <cell r="B1656">
            <v>349</v>
          </cell>
          <cell r="C1656">
            <v>949</v>
          </cell>
          <cell r="D1656">
            <v>1549</v>
          </cell>
          <cell r="E1656">
            <v>1009</v>
          </cell>
          <cell r="G1656">
            <v>1649</v>
          </cell>
          <cell r="H1656">
            <v>1249</v>
          </cell>
        </row>
        <row r="1657">
          <cell r="A1657">
            <v>1650</v>
          </cell>
          <cell r="B1657">
            <v>350</v>
          </cell>
          <cell r="C1657">
            <v>950</v>
          </cell>
          <cell r="D1657">
            <v>1550</v>
          </cell>
          <cell r="E1657">
            <v>1010</v>
          </cell>
          <cell r="G1657">
            <v>1650</v>
          </cell>
          <cell r="H1657">
            <v>1250</v>
          </cell>
        </row>
        <row r="1658">
          <cell r="A1658">
            <v>1651</v>
          </cell>
          <cell r="B1658">
            <v>351</v>
          </cell>
          <cell r="C1658">
            <v>951</v>
          </cell>
          <cell r="D1658">
            <v>1551</v>
          </cell>
          <cell r="E1658">
            <v>1011</v>
          </cell>
          <cell r="G1658">
            <v>1651</v>
          </cell>
          <cell r="H1658">
            <v>1251</v>
          </cell>
        </row>
        <row r="1659">
          <cell r="A1659">
            <v>1652</v>
          </cell>
          <cell r="B1659">
            <v>352</v>
          </cell>
          <cell r="C1659">
            <v>952</v>
          </cell>
          <cell r="D1659">
            <v>1552</v>
          </cell>
          <cell r="E1659">
            <v>1012</v>
          </cell>
          <cell r="G1659">
            <v>1652</v>
          </cell>
          <cell r="H1659">
            <v>1252</v>
          </cell>
        </row>
        <row r="1660">
          <cell r="A1660">
            <v>1653</v>
          </cell>
          <cell r="B1660">
            <v>353</v>
          </cell>
          <cell r="C1660">
            <v>953</v>
          </cell>
          <cell r="D1660">
            <v>1553</v>
          </cell>
          <cell r="E1660">
            <v>1013</v>
          </cell>
          <cell r="G1660">
            <v>1653</v>
          </cell>
          <cell r="H1660">
            <v>1253</v>
          </cell>
        </row>
        <row r="1661">
          <cell r="A1661">
            <v>1654</v>
          </cell>
          <cell r="B1661">
            <v>354</v>
          </cell>
          <cell r="C1661">
            <v>954</v>
          </cell>
          <cell r="D1661">
            <v>1554</v>
          </cell>
          <cell r="E1661">
            <v>1014</v>
          </cell>
          <cell r="G1661">
            <v>1654</v>
          </cell>
          <cell r="H1661">
            <v>1254</v>
          </cell>
        </row>
        <row r="1662">
          <cell r="A1662">
            <v>1655</v>
          </cell>
          <cell r="B1662">
            <v>355</v>
          </cell>
          <cell r="C1662">
            <v>955</v>
          </cell>
          <cell r="D1662">
            <v>1555</v>
          </cell>
          <cell r="E1662">
            <v>1015</v>
          </cell>
          <cell r="G1662">
            <v>1655</v>
          </cell>
          <cell r="H1662">
            <v>1255</v>
          </cell>
        </row>
        <row r="1663">
          <cell r="A1663">
            <v>1656</v>
          </cell>
          <cell r="B1663">
            <v>356</v>
          </cell>
          <cell r="C1663">
            <v>956</v>
          </cell>
          <cell r="D1663">
            <v>1556</v>
          </cell>
          <cell r="E1663">
            <v>1016</v>
          </cell>
          <cell r="G1663">
            <v>1656</v>
          </cell>
          <cell r="H1663">
            <v>1256</v>
          </cell>
        </row>
        <row r="1664">
          <cell r="A1664">
            <v>1657</v>
          </cell>
          <cell r="B1664">
            <v>357</v>
          </cell>
          <cell r="C1664">
            <v>957</v>
          </cell>
          <cell r="D1664">
            <v>1557</v>
          </cell>
          <cell r="E1664">
            <v>1017</v>
          </cell>
          <cell r="G1664">
            <v>1657</v>
          </cell>
          <cell r="H1664">
            <v>1257</v>
          </cell>
        </row>
        <row r="1665">
          <cell r="A1665">
            <v>1658</v>
          </cell>
          <cell r="B1665">
            <v>358</v>
          </cell>
          <cell r="C1665">
            <v>958</v>
          </cell>
          <cell r="D1665">
            <v>1558</v>
          </cell>
          <cell r="E1665">
            <v>1018</v>
          </cell>
          <cell r="G1665">
            <v>1658</v>
          </cell>
          <cell r="H1665">
            <v>1258</v>
          </cell>
        </row>
        <row r="1666">
          <cell r="A1666">
            <v>1659</v>
          </cell>
          <cell r="B1666">
            <v>359</v>
          </cell>
          <cell r="C1666">
            <v>959</v>
          </cell>
          <cell r="D1666">
            <v>1559</v>
          </cell>
          <cell r="E1666">
            <v>1019</v>
          </cell>
          <cell r="G1666">
            <v>1659</v>
          </cell>
          <cell r="H1666">
            <v>1259</v>
          </cell>
        </row>
        <row r="1667">
          <cell r="A1667">
            <v>1660</v>
          </cell>
          <cell r="B1667">
            <v>360</v>
          </cell>
          <cell r="C1667">
            <v>960</v>
          </cell>
          <cell r="D1667">
            <v>1560</v>
          </cell>
          <cell r="E1667">
            <v>1020</v>
          </cell>
          <cell r="G1667">
            <v>1660</v>
          </cell>
          <cell r="H1667">
            <v>1260</v>
          </cell>
        </row>
        <row r="1668">
          <cell r="A1668">
            <v>1661</v>
          </cell>
          <cell r="B1668">
            <v>361</v>
          </cell>
          <cell r="C1668">
            <v>961</v>
          </cell>
          <cell r="D1668">
            <v>1561</v>
          </cell>
          <cell r="E1668">
            <v>1021</v>
          </cell>
          <cell r="G1668">
            <v>1661</v>
          </cell>
          <cell r="H1668">
            <v>1261</v>
          </cell>
        </row>
        <row r="1669">
          <cell r="A1669">
            <v>1662</v>
          </cell>
          <cell r="B1669">
            <v>362</v>
          </cell>
          <cell r="C1669">
            <v>962</v>
          </cell>
          <cell r="D1669">
            <v>1562</v>
          </cell>
          <cell r="E1669">
            <v>1022</v>
          </cell>
          <cell r="G1669">
            <v>1662</v>
          </cell>
          <cell r="H1669">
            <v>1262</v>
          </cell>
        </row>
        <row r="1670">
          <cell r="A1670">
            <v>1663</v>
          </cell>
          <cell r="B1670">
            <v>363</v>
          </cell>
          <cell r="C1670">
            <v>963</v>
          </cell>
          <cell r="D1670">
            <v>1563</v>
          </cell>
          <cell r="E1670">
            <v>1023</v>
          </cell>
          <cell r="G1670">
            <v>1663</v>
          </cell>
          <cell r="H1670">
            <v>1263</v>
          </cell>
        </row>
        <row r="1671">
          <cell r="A1671">
            <v>1664</v>
          </cell>
          <cell r="B1671">
            <v>364</v>
          </cell>
          <cell r="C1671">
            <v>964</v>
          </cell>
          <cell r="D1671">
            <v>1564</v>
          </cell>
          <cell r="E1671">
            <v>1024</v>
          </cell>
          <cell r="G1671">
            <v>1664</v>
          </cell>
          <cell r="H1671">
            <v>1264</v>
          </cell>
        </row>
        <row r="1672">
          <cell r="A1672">
            <v>1665</v>
          </cell>
          <cell r="B1672">
            <v>365</v>
          </cell>
          <cell r="C1672">
            <v>965</v>
          </cell>
          <cell r="D1672">
            <v>1565</v>
          </cell>
          <cell r="E1672">
            <v>1025</v>
          </cell>
          <cell r="G1672">
            <v>1665</v>
          </cell>
          <cell r="H1672">
            <v>1265</v>
          </cell>
        </row>
        <row r="1673">
          <cell r="A1673">
            <v>1666</v>
          </cell>
          <cell r="B1673">
            <v>366</v>
          </cell>
          <cell r="C1673">
            <v>966</v>
          </cell>
          <cell r="D1673">
            <v>1566</v>
          </cell>
          <cell r="E1673">
            <v>1026</v>
          </cell>
          <cell r="G1673">
            <v>1666</v>
          </cell>
          <cell r="H1673">
            <v>1266</v>
          </cell>
        </row>
        <row r="1674">
          <cell r="A1674">
            <v>1667</v>
          </cell>
          <cell r="B1674">
            <v>367</v>
          </cell>
          <cell r="C1674">
            <v>967</v>
          </cell>
          <cell r="D1674">
            <v>1567</v>
          </cell>
          <cell r="E1674">
            <v>1027</v>
          </cell>
          <cell r="G1674">
            <v>1667</v>
          </cell>
          <cell r="H1674">
            <v>1267</v>
          </cell>
        </row>
        <row r="1675">
          <cell r="A1675">
            <v>1668</v>
          </cell>
          <cell r="B1675">
            <v>368</v>
          </cell>
          <cell r="C1675">
            <v>968</v>
          </cell>
          <cell r="D1675">
            <v>1568</v>
          </cell>
          <cell r="E1675">
            <v>1028</v>
          </cell>
          <cell r="G1675">
            <v>1668</v>
          </cell>
          <cell r="H1675">
            <v>1268</v>
          </cell>
        </row>
        <row r="1676">
          <cell r="A1676">
            <v>1669</v>
          </cell>
          <cell r="B1676">
            <v>369</v>
          </cell>
          <cell r="C1676">
            <v>969</v>
          </cell>
          <cell r="D1676">
            <v>1569</v>
          </cell>
          <cell r="E1676">
            <v>1029</v>
          </cell>
          <cell r="G1676">
            <v>1669</v>
          </cell>
          <cell r="H1676">
            <v>1269</v>
          </cell>
        </row>
        <row r="1677">
          <cell r="A1677">
            <v>1670</v>
          </cell>
          <cell r="B1677">
            <v>370</v>
          </cell>
          <cell r="C1677">
            <v>970</v>
          </cell>
          <cell r="D1677">
            <v>1570</v>
          </cell>
          <cell r="E1677">
            <v>1030</v>
          </cell>
          <cell r="G1677">
            <v>1670</v>
          </cell>
          <cell r="H1677">
            <v>1270</v>
          </cell>
        </row>
        <row r="1678">
          <cell r="A1678">
            <v>1671</v>
          </cell>
          <cell r="B1678">
            <v>371</v>
          </cell>
          <cell r="C1678">
            <v>971</v>
          </cell>
          <cell r="D1678">
            <v>1571</v>
          </cell>
          <cell r="E1678">
            <v>1031</v>
          </cell>
          <cell r="G1678">
            <v>1671</v>
          </cell>
          <cell r="H1678">
            <v>1271</v>
          </cell>
        </row>
        <row r="1679">
          <cell r="A1679">
            <v>1672</v>
          </cell>
          <cell r="B1679">
            <v>372</v>
          </cell>
          <cell r="C1679">
            <v>972</v>
          </cell>
          <cell r="D1679">
            <v>1572</v>
          </cell>
          <cell r="E1679">
            <v>1032</v>
          </cell>
          <cell r="G1679">
            <v>1672</v>
          </cell>
          <cell r="H1679">
            <v>1272</v>
          </cell>
        </row>
        <row r="1680">
          <cell r="A1680">
            <v>1673</v>
          </cell>
          <cell r="B1680">
            <v>373</v>
          </cell>
          <cell r="C1680">
            <v>973</v>
          </cell>
          <cell r="D1680">
            <v>1573</v>
          </cell>
          <cell r="E1680">
            <v>1033</v>
          </cell>
          <cell r="G1680">
            <v>1673</v>
          </cell>
          <cell r="H1680">
            <v>1273</v>
          </cell>
        </row>
        <row r="1681">
          <cell r="A1681">
            <v>1674</v>
          </cell>
          <cell r="B1681">
            <v>374</v>
          </cell>
          <cell r="C1681">
            <v>974</v>
          </cell>
          <cell r="D1681">
            <v>1574</v>
          </cell>
          <cell r="E1681">
            <v>1034</v>
          </cell>
          <cell r="G1681">
            <v>1674</v>
          </cell>
          <cell r="H1681">
            <v>1274</v>
          </cell>
        </row>
        <row r="1682">
          <cell r="A1682">
            <v>1675</v>
          </cell>
          <cell r="B1682">
            <v>375</v>
          </cell>
          <cell r="C1682">
            <v>975</v>
          </cell>
          <cell r="D1682">
            <v>1575</v>
          </cell>
          <cell r="E1682">
            <v>1035</v>
          </cell>
          <cell r="G1682">
            <v>1675</v>
          </cell>
          <cell r="H1682">
            <v>1275</v>
          </cell>
        </row>
        <row r="1683">
          <cell r="A1683">
            <v>1676</v>
          </cell>
          <cell r="B1683">
            <v>376</v>
          </cell>
          <cell r="C1683">
            <v>976</v>
          </cell>
          <cell r="D1683">
            <v>1576</v>
          </cell>
          <cell r="E1683">
            <v>1036</v>
          </cell>
          <cell r="G1683">
            <v>1676</v>
          </cell>
          <cell r="H1683">
            <v>1276</v>
          </cell>
        </row>
        <row r="1684">
          <cell r="A1684">
            <v>1677</v>
          </cell>
          <cell r="B1684">
            <v>377</v>
          </cell>
          <cell r="C1684">
            <v>977</v>
          </cell>
          <cell r="D1684">
            <v>1577</v>
          </cell>
          <cell r="E1684">
            <v>1037</v>
          </cell>
          <cell r="G1684">
            <v>1677</v>
          </cell>
          <cell r="H1684">
            <v>1277</v>
          </cell>
        </row>
        <row r="1685">
          <cell r="A1685">
            <v>1678</v>
          </cell>
          <cell r="B1685">
            <v>378</v>
          </cell>
          <cell r="C1685">
            <v>978</v>
          </cell>
          <cell r="D1685">
            <v>1578</v>
          </cell>
          <cell r="E1685">
            <v>1038</v>
          </cell>
          <cell r="G1685">
            <v>1678</v>
          </cell>
          <cell r="H1685">
            <v>1278</v>
          </cell>
        </row>
        <row r="1686">
          <cell r="A1686">
            <v>1679</v>
          </cell>
          <cell r="B1686">
            <v>379</v>
          </cell>
          <cell r="C1686">
            <v>979</v>
          </cell>
          <cell r="D1686">
            <v>1579</v>
          </cell>
          <cell r="E1686">
            <v>1039</v>
          </cell>
          <cell r="G1686">
            <v>1679</v>
          </cell>
          <cell r="H1686">
            <v>1279</v>
          </cell>
        </row>
        <row r="1687">
          <cell r="A1687">
            <v>1680</v>
          </cell>
          <cell r="B1687">
            <v>380</v>
          </cell>
          <cell r="C1687">
            <v>980</v>
          </cell>
          <cell r="D1687">
            <v>1580</v>
          </cell>
          <cell r="E1687">
            <v>1040</v>
          </cell>
          <cell r="G1687">
            <v>1680</v>
          </cell>
          <cell r="H1687">
            <v>1280</v>
          </cell>
        </row>
        <row r="1688">
          <cell r="A1688">
            <v>1681</v>
          </cell>
          <cell r="B1688">
            <v>381</v>
          </cell>
          <cell r="C1688">
            <v>981</v>
          </cell>
          <cell r="D1688">
            <v>1581</v>
          </cell>
          <cell r="E1688">
            <v>1041</v>
          </cell>
          <cell r="G1688">
            <v>1681</v>
          </cell>
          <cell r="H1688">
            <v>1281</v>
          </cell>
        </row>
        <row r="1689">
          <cell r="A1689">
            <v>1682</v>
          </cell>
          <cell r="B1689">
            <v>382</v>
          </cell>
          <cell r="C1689">
            <v>982</v>
          </cell>
          <cell r="D1689">
            <v>1582</v>
          </cell>
          <cell r="E1689">
            <v>1042</v>
          </cell>
          <cell r="G1689">
            <v>1682</v>
          </cell>
          <cell r="H1689">
            <v>1282</v>
          </cell>
        </row>
        <row r="1690">
          <cell r="A1690">
            <v>1683</v>
          </cell>
          <cell r="B1690">
            <v>383</v>
          </cell>
          <cell r="C1690">
            <v>983</v>
          </cell>
          <cell r="D1690">
            <v>1583</v>
          </cell>
          <cell r="E1690">
            <v>1043</v>
          </cell>
          <cell r="G1690">
            <v>1683</v>
          </cell>
          <cell r="H1690">
            <v>1283</v>
          </cell>
        </row>
        <row r="1691">
          <cell r="A1691">
            <v>1684</v>
          </cell>
          <cell r="B1691">
            <v>384</v>
          </cell>
          <cell r="C1691">
            <v>984</v>
          </cell>
          <cell r="D1691">
            <v>1584</v>
          </cell>
          <cell r="E1691">
            <v>1044</v>
          </cell>
          <cell r="G1691">
            <v>1684</v>
          </cell>
          <cell r="H1691">
            <v>1284</v>
          </cell>
        </row>
        <row r="1692">
          <cell r="A1692">
            <v>1685</v>
          </cell>
          <cell r="B1692">
            <v>385</v>
          </cell>
          <cell r="C1692">
            <v>985</v>
          </cell>
          <cell r="D1692">
            <v>1585</v>
          </cell>
          <cell r="E1692">
            <v>1045</v>
          </cell>
          <cell r="G1692">
            <v>1685</v>
          </cell>
          <cell r="H1692">
            <v>1285</v>
          </cell>
        </row>
        <row r="1693">
          <cell r="A1693">
            <v>1686</v>
          </cell>
          <cell r="B1693">
            <v>386</v>
          </cell>
          <cell r="C1693">
            <v>986</v>
          </cell>
          <cell r="D1693">
            <v>1586</v>
          </cell>
          <cell r="E1693">
            <v>1046</v>
          </cell>
          <cell r="G1693">
            <v>1686</v>
          </cell>
          <cell r="H1693">
            <v>1286</v>
          </cell>
        </row>
        <row r="1694">
          <cell r="A1694">
            <v>1687</v>
          </cell>
          <cell r="B1694">
            <v>387</v>
          </cell>
          <cell r="C1694">
            <v>987</v>
          </cell>
          <cell r="D1694">
            <v>1587</v>
          </cell>
          <cell r="E1694">
            <v>1047</v>
          </cell>
          <cell r="G1694">
            <v>1687</v>
          </cell>
          <cell r="H1694">
            <v>1287</v>
          </cell>
        </row>
        <row r="1695">
          <cell r="A1695">
            <v>1688</v>
          </cell>
          <cell r="B1695">
            <v>388</v>
          </cell>
          <cell r="C1695">
            <v>988</v>
          </cell>
          <cell r="D1695">
            <v>1588</v>
          </cell>
          <cell r="E1695">
            <v>1048</v>
          </cell>
          <cell r="G1695">
            <v>1688</v>
          </cell>
          <cell r="H1695">
            <v>1288</v>
          </cell>
        </row>
        <row r="1696">
          <cell r="A1696">
            <v>1689</v>
          </cell>
          <cell r="B1696">
            <v>389</v>
          </cell>
          <cell r="C1696">
            <v>989</v>
          </cell>
          <cell r="D1696">
            <v>1589</v>
          </cell>
          <cell r="E1696">
            <v>1049</v>
          </cell>
          <cell r="G1696">
            <v>1689</v>
          </cell>
          <cell r="H1696">
            <v>1289</v>
          </cell>
        </row>
        <row r="1697">
          <cell r="A1697">
            <v>1690</v>
          </cell>
          <cell r="B1697">
            <v>390</v>
          </cell>
          <cell r="C1697">
            <v>990</v>
          </cell>
          <cell r="D1697">
            <v>1590</v>
          </cell>
          <cell r="E1697">
            <v>1050</v>
          </cell>
          <cell r="G1697">
            <v>1690</v>
          </cell>
          <cell r="H1697">
            <v>1290</v>
          </cell>
        </row>
        <row r="1698">
          <cell r="A1698">
            <v>1691</v>
          </cell>
          <cell r="B1698">
            <v>391</v>
          </cell>
          <cell r="C1698">
            <v>991</v>
          </cell>
          <cell r="D1698">
            <v>1591</v>
          </cell>
          <cell r="E1698">
            <v>1051</v>
          </cell>
          <cell r="G1698">
            <v>1691</v>
          </cell>
          <cell r="H1698">
            <v>1291</v>
          </cell>
        </row>
        <row r="1699">
          <cell r="A1699">
            <v>1692</v>
          </cell>
          <cell r="B1699">
            <v>392</v>
          </cell>
          <cell r="C1699">
            <v>992</v>
          </cell>
          <cell r="D1699">
            <v>1592</v>
          </cell>
          <cell r="E1699">
            <v>1052</v>
          </cell>
          <cell r="G1699">
            <v>1692</v>
          </cell>
          <cell r="H1699">
            <v>1292</v>
          </cell>
        </row>
        <row r="1700">
          <cell r="A1700">
            <v>1693</v>
          </cell>
          <cell r="B1700">
            <v>393</v>
          </cell>
          <cell r="C1700">
            <v>993</v>
          </cell>
          <cell r="D1700">
            <v>1593</v>
          </cell>
          <cell r="E1700">
            <v>1053</v>
          </cell>
          <cell r="G1700">
            <v>1693</v>
          </cell>
          <cell r="H1700">
            <v>1293</v>
          </cell>
        </row>
        <row r="1701">
          <cell r="A1701">
            <v>1694</v>
          </cell>
          <cell r="B1701">
            <v>394</v>
          </cell>
          <cell r="C1701">
            <v>994</v>
          </cell>
          <cell r="D1701">
            <v>1594</v>
          </cell>
          <cell r="E1701">
            <v>1054</v>
          </cell>
          <cell r="G1701">
            <v>1694</v>
          </cell>
          <cell r="H1701">
            <v>1294</v>
          </cell>
        </row>
        <row r="1702">
          <cell r="A1702">
            <v>1695</v>
          </cell>
          <cell r="B1702">
            <v>395</v>
          </cell>
          <cell r="C1702">
            <v>995</v>
          </cell>
          <cell r="D1702">
            <v>1595</v>
          </cell>
          <cell r="E1702">
            <v>1055</v>
          </cell>
          <cell r="G1702">
            <v>1695</v>
          </cell>
          <cell r="H1702">
            <v>1295</v>
          </cell>
        </row>
        <row r="1703">
          <cell r="A1703">
            <v>1696</v>
          </cell>
          <cell r="B1703">
            <v>396</v>
          </cell>
          <cell r="C1703">
            <v>996</v>
          </cell>
          <cell r="D1703">
            <v>1596</v>
          </cell>
          <cell r="E1703">
            <v>1056</v>
          </cell>
          <cell r="G1703">
            <v>1696</v>
          </cell>
          <cell r="H1703">
            <v>1296</v>
          </cell>
        </row>
        <row r="1704">
          <cell r="A1704">
            <v>1697</v>
          </cell>
          <cell r="B1704">
            <v>397</v>
          </cell>
          <cell r="C1704">
            <v>997</v>
          </cell>
          <cell r="D1704">
            <v>1597</v>
          </cell>
          <cell r="E1704">
            <v>1057</v>
          </cell>
          <cell r="G1704">
            <v>1697</v>
          </cell>
          <cell r="H1704">
            <v>1297</v>
          </cell>
        </row>
        <row r="1705">
          <cell r="A1705">
            <v>1698</v>
          </cell>
          <cell r="B1705">
            <v>398</v>
          </cell>
          <cell r="C1705">
            <v>998</v>
          </cell>
          <cell r="D1705">
            <v>1598</v>
          </cell>
          <cell r="E1705">
            <v>1058</v>
          </cell>
          <cell r="G1705">
            <v>1698</v>
          </cell>
          <cell r="H1705">
            <v>1298</v>
          </cell>
        </row>
        <row r="1706">
          <cell r="A1706">
            <v>1699</v>
          </cell>
          <cell r="B1706">
            <v>399</v>
          </cell>
          <cell r="C1706">
            <v>999</v>
          </cell>
          <cell r="D1706">
            <v>1599</v>
          </cell>
          <cell r="E1706">
            <v>1059</v>
          </cell>
          <cell r="G1706">
            <v>1699</v>
          </cell>
          <cell r="H1706">
            <v>1299</v>
          </cell>
        </row>
        <row r="1707">
          <cell r="A1707">
            <v>1700</v>
          </cell>
          <cell r="B1707">
            <v>400</v>
          </cell>
          <cell r="C1707">
            <v>1000</v>
          </cell>
          <cell r="D1707">
            <v>1600</v>
          </cell>
          <cell r="E1707">
            <v>1060</v>
          </cell>
          <cell r="G1707">
            <v>1700</v>
          </cell>
          <cell r="H1707">
            <v>1300</v>
          </cell>
        </row>
        <row r="1708">
          <cell r="A1708">
            <v>1701</v>
          </cell>
          <cell r="B1708">
            <v>401</v>
          </cell>
          <cell r="C1708">
            <v>1001</v>
          </cell>
          <cell r="D1708">
            <v>1601</v>
          </cell>
          <cell r="E1708">
            <v>1061</v>
          </cell>
          <cell r="G1708">
            <v>1701</v>
          </cell>
          <cell r="H1708">
            <v>1301</v>
          </cell>
        </row>
        <row r="1709">
          <cell r="A1709">
            <v>1702</v>
          </cell>
          <cell r="B1709">
            <v>402</v>
          </cell>
          <cell r="C1709">
            <v>1002</v>
          </cell>
          <cell r="D1709">
            <v>1602</v>
          </cell>
          <cell r="E1709">
            <v>1062</v>
          </cell>
          <cell r="G1709">
            <v>1702</v>
          </cell>
          <cell r="H1709">
            <v>1302</v>
          </cell>
        </row>
        <row r="1710">
          <cell r="A1710">
            <v>1703</v>
          </cell>
          <cell r="B1710">
            <v>403</v>
          </cell>
          <cell r="C1710">
            <v>1003</v>
          </cell>
          <cell r="D1710">
            <v>1603</v>
          </cell>
          <cell r="E1710">
            <v>1063</v>
          </cell>
          <cell r="G1710">
            <v>1703</v>
          </cell>
          <cell r="H1710">
            <v>1303</v>
          </cell>
        </row>
        <row r="1711">
          <cell r="A1711">
            <v>1704</v>
          </cell>
          <cell r="B1711">
            <v>404</v>
          </cell>
          <cell r="C1711">
            <v>1004</v>
          </cell>
          <cell r="D1711">
            <v>1604</v>
          </cell>
          <cell r="E1711">
            <v>1064</v>
          </cell>
          <cell r="G1711">
            <v>1704</v>
          </cell>
          <cell r="H1711">
            <v>1304</v>
          </cell>
        </row>
        <row r="1712">
          <cell r="A1712">
            <v>1705</v>
          </cell>
          <cell r="B1712">
            <v>405</v>
          </cell>
          <cell r="C1712">
            <v>1005</v>
          </cell>
          <cell r="D1712">
            <v>1605</v>
          </cell>
          <cell r="E1712">
            <v>1065</v>
          </cell>
          <cell r="G1712">
            <v>1705</v>
          </cell>
          <cell r="H1712">
            <v>1305</v>
          </cell>
        </row>
        <row r="1713">
          <cell r="A1713">
            <v>1706</v>
          </cell>
          <cell r="B1713">
            <v>406</v>
          </cell>
          <cell r="C1713">
            <v>1006</v>
          </cell>
          <cell r="D1713">
            <v>1606</v>
          </cell>
          <cell r="E1713">
            <v>1066</v>
          </cell>
          <cell r="G1713">
            <v>1706</v>
          </cell>
          <cell r="H1713">
            <v>1306</v>
          </cell>
        </row>
        <row r="1714">
          <cell r="A1714">
            <v>1707</v>
          </cell>
          <cell r="B1714">
            <v>407</v>
          </cell>
          <cell r="C1714">
            <v>1007</v>
          </cell>
          <cell r="D1714">
            <v>1607</v>
          </cell>
          <cell r="E1714">
            <v>1067</v>
          </cell>
          <cell r="G1714">
            <v>1707</v>
          </cell>
          <cell r="H1714">
            <v>1307</v>
          </cell>
        </row>
        <row r="1715">
          <cell r="A1715">
            <v>1708</v>
          </cell>
          <cell r="B1715">
            <v>408</v>
          </cell>
          <cell r="C1715">
            <v>1008</v>
          </cell>
          <cell r="D1715">
            <v>1608</v>
          </cell>
          <cell r="E1715">
            <v>1068</v>
          </cell>
          <cell r="G1715">
            <v>1708</v>
          </cell>
          <cell r="H1715">
            <v>1308</v>
          </cell>
        </row>
        <row r="1716">
          <cell r="A1716">
            <v>1709</v>
          </cell>
          <cell r="B1716">
            <v>409</v>
          </cell>
          <cell r="C1716">
            <v>1009</v>
          </cell>
          <cell r="D1716">
            <v>1609</v>
          </cell>
          <cell r="E1716">
            <v>1069</v>
          </cell>
          <cell r="G1716">
            <v>1709</v>
          </cell>
          <cell r="H1716">
            <v>1309</v>
          </cell>
        </row>
        <row r="1717">
          <cell r="A1717">
            <v>1710</v>
          </cell>
          <cell r="B1717">
            <v>410</v>
          </cell>
          <cell r="C1717">
            <v>1010</v>
          </cell>
          <cell r="D1717">
            <v>1610</v>
          </cell>
          <cell r="E1717">
            <v>1070</v>
          </cell>
          <cell r="G1717">
            <v>1710</v>
          </cell>
          <cell r="H1717">
            <v>1310</v>
          </cell>
        </row>
        <row r="1718">
          <cell r="A1718">
            <v>1711</v>
          </cell>
          <cell r="B1718">
            <v>411</v>
          </cell>
          <cell r="C1718">
            <v>1011</v>
          </cell>
          <cell r="D1718">
            <v>1611</v>
          </cell>
          <cell r="E1718">
            <v>1071</v>
          </cell>
          <cell r="G1718">
            <v>1711</v>
          </cell>
          <cell r="H1718">
            <v>1311</v>
          </cell>
        </row>
        <row r="1719">
          <cell r="A1719">
            <v>1712</v>
          </cell>
          <cell r="B1719">
            <v>412</v>
          </cell>
          <cell r="C1719">
            <v>1012</v>
          </cell>
          <cell r="D1719">
            <v>1612</v>
          </cell>
          <cell r="E1719">
            <v>1072</v>
          </cell>
          <cell r="G1719">
            <v>1712</v>
          </cell>
          <cell r="H1719">
            <v>1312</v>
          </cell>
        </row>
        <row r="1720">
          <cell r="A1720">
            <v>1713</v>
          </cell>
          <cell r="B1720">
            <v>413</v>
          </cell>
          <cell r="C1720">
            <v>1013</v>
          </cell>
          <cell r="D1720">
            <v>1613</v>
          </cell>
          <cell r="E1720">
            <v>1073</v>
          </cell>
          <cell r="G1720">
            <v>1713</v>
          </cell>
          <cell r="H1720">
            <v>1313</v>
          </cell>
        </row>
        <row r="1721">
          <cell r="A1721">
            <v>1714</v>
          </cell>
          <cell r="B1721">
            <v>414</v>
          </cell>
          <cell r="C1721">
            <v>1014</v>
          </cell>
          <cell r="D1721">
            <v>1614</v>
          </cell>
          <cell r="E1721">
            <v>1074</v>
          </cell>
          <cell r="G1721">
            <v>1714</v>
          </cell>
          <cell r="H1721">
            <v>1314</v>
          </cell>
        </row>
        <row r="1722">
          <cell r="A1722">
            <v>1715</v>
          </cell>
          <cell r="B1722">
            <v>415</v>
          </cell>
          <cell r="C1722">
            <v>1015</v>
          </cell>
          <cell r="D1722">
            <v>1615</v>
          </cell>
          <cell r="E1722">
            <v>1075</v>
          </cell>
          <cell r="G1722">
            <v>1715</v>
          </cell>
          <cell r="H1722">
            <v>1315</v>
          </cell>
        </row>
        <row r="1723">
          <cell r="A1723">
            <v>1716</v>
          </cell>
          <cell r="B1723">
            <v>416</v>
          </cell>
          <cell r="C1723">
            <v>1016</v>
          </cell>
          <cell r="D1723">
            <v>1616</v>
          </cell>
          <cell r="E1723">
            <v>1076</v>
          </cell>
          <cell r="G1723">
            <v>1716</v>
          </cell>
          <cell r="H1723">
            <v>1316</v>
          </cell>
        </row>
        <row r="1724">
          <cell r="A1724">
            <v>1717</v>
          </cell>
          <cell r="B1724">
            <v>417</v>
          </cell>
          <cell r="C1724">
            <v>1017</v>
          </cell>
          <cell r="D1724">
            <v>1617</v>
          </cell>
          <cell r="E1724">
            <v>1077</v>
          </cell>
          <cell r="G1724">
            <v>1717</v>
          </cell>
          <cell r="H1724">
            <v>1317</v>
          </cell>
        </row>
        <row r="1725">
          <cell r="A1725">
            <v>1718</v>
          </cell>
          <cell r="B1725">
            <v>418</v>
          </cell>
          <cell r="C1725">
            <v>1018</v>
          </cell>
          <cell r="D1725">
            <v>1618</v>
          </cell>
          <cell r="E1725">
            <v>1078</v>
          </cell>
          <cell r="G1725">
            <v>1718</v>
          </cell>
          <cell r="H1725">
            <v>1318</v>
          </cell>
        </row>
        <row r="1726">
          <cell r="A1726">
            <v>1719</v>
          </cell>
          <cell r="B1726">
            <v>419</v>
          </cell>
          <cell r="C1726">
            <v>1019</v>
          </cell>
          <cell r="D1726">
            <v>1619</v>
          </cell>
          <cell r="E1726">
            <v>1079</v>
          </cell>
          <cell r="G1726">
            <v>1719</v>
          </cell>
          <cell r="H1726">
            <v>1319</v>
          </cell>
        </row>
        <row r="1727">
          <cell r="A1727">
            <v>1720</v>
          </cell>
          <cell r="B1727">
            <v>420</v>
          </cell>
          <cell r="C1727">
            <v>1020</v>
          </cell>
          <cell r="D1727">
            <v>1620</v>
          </cell>
          <cell r="E1727">
            <v>1080</v>
          </cell>
          <cell r="G1727">
            <v>1720</v>
          </cell>
          <cell r="H1727">
            <v>1320</v>
          </cell>
        </row>
        <row r="1728">
          <cell r="A1728">
            <v>1721</v>
          </cell>
          <cell r="B1728">
            <v>421</v>
          </cell>
          <cell r="C1728">
            <v>1021</v>
          </cell>
          <cell r="D1728">
            <v>1621</v>
          </cell>
          <cell r="E1728">
            <v>1081</v>
          </cell>
          <cell r="G1728">
            <v>1721</v>
          </cell>
          <cell r="H1728">
            <v>1321</v>
          </cell>
        </row>
        <row r="1729">
          <cell r="A1729">
            <v>1722</v>
          </cell>
          <cell r="B1729">
            <v>422</v>
          </cell>
          <cell r="C1729">
            <v>1022</v>
          </cell>
          <cell r="D1729">
            <v>1622</v>
          </cell>
          <cell r="E1729">
            <v>1082</v>
          </cell>
          <cell r="G1729">
            <v>1722</v>
          </cell>
          <cell r="H1729">
            <v>1322</v>
          </cell>
        </row>
        <row r="1730">
          <cell r="A1730">
            <v>1723</v>
          </cell>
          <cell r="B1730">
            <v>423</v>
          </cell>
          <cell r="C1730">
            <v>1023</v>
          </cell>
          <cell r="D1730">
            <v>1623</v>
          </cell>
          <cell r="E1730">
            <v>1083</v>
          </cell>
          <cell r="G1730">
            <v>1723</v>
          </cell>
          <cell r="H1730">
            <v>1323</v>
          </cell>
        </row>
        <row r="1731">
          <cell r="A1731">
            <v>1724</v>
          </cell>
          <cell r="B1731">
            <v>424</v>
          </cell>
          <cell r="C1731">
            <v>1024</v>
          </cell>
          <cell r="D1731">
            <v>1624</v>
          </cell>
          <cell r="E1731">
            <v>1084</v>
          </cell>
          <cell r="G1731">
            <v>1724</v>
          </cell>
          <cell r="H1731">
            <v>1324</v>
          </cell>
        </row>
        <row r="1732">
          <cell r="A1732">
            <v>1725</v>
          </cell>
          <cell r="B1732">
            <v>425</v>
          </cell>
          <cell r="C1732">
            <v>1025</v>
          </cell>
          <cell r="D1732">
            <v>1625</v>
          </cell>
          <cell r="E1732">
            <v>1085</v>
          </cell>
          <cell r="G1732">
            <v>1725</v>
          </cell>
          <cell r="H1732">
            <v>1325</v>
          </cell>
        </row>
        <row r="1733">
          <cell r="A1733">
            <v>1726</v>
          </cell>
          <cell r="B1733">
            <v>426</v>
          </cell>
          <cell r="C1733">
            <v>1026</v>
          </cell>
          <cell r="D1733">
            <v>1626</v>
          </cell>
          <cell r="E1733">
            <v>1086</v>
          </cell>
          <cell r="G1733">
            <v>1726</v>
          </cell>
          <cell r="H1733">
            <v>1326</v>
          </cell>
        </row>
        <row r="1734">
          <cell r="A1734">
            <v>1727</v>
          </cell>
          <cell r="B1734">
            <v>427</v>
          </cell>
          <cell r="C1734">
            <v>1027</v>
          </cell>
          <cell r="D1734">
            <v>1627</v>
          </cell>
          <cell r="E1734">
            <v>1087</v>
          </cell>
          <cell r="G1734">
            <v>1727</v>
          </cell>
          <cell r="H1734">
            <v>1327</v>
          </cell>
        </row>
        <row r="1735">
          <cell r="A1735">
            <v>1728</v>
          </cell>
          <cell r="B1735">
            <v>428</v>
          </cell>
          <cell r="C1735">
            <v>1028</v>
          </cell>
          <cell r="D1735">
            <v>1628</v>
          </cell>
          <cell r="E1735">
            <v>1088</v>
          </cell>
          <cell r="G1735">
            <v>1728</v>
          </cell>
          <cell r="H1735">
            <v>1328</v>
          </cell>
        </row>
        <row r="1736">
          <cell r="A1736">
            <v>1729</v>
          </cell>
          <cell r="B1736">
            <v>429</v>
          </cell>
          <cell r="C1736">
            <v>1029</v>
          </cell>
          <cell r="D1736">
            <v>1629</v>
          </cell>
          <cell r="E1736">
            <v>1089</v>
          </cell>
          <cell r="G1736">
            <v>1729</v>
          </cell>
          <cell r="H1736">
            <v>1329</v>
          </cell>
        </row>
        <row r="1737">
          <cell r="A1737">
            <v>1730</v>
          </cell>
          <cell r="B1737">
            <v>430</v>
          </cell>
          <cell r="C1737">
            <v>1030</v>
          </cell>
          <cell r="D1737">
            <v>1630</v>
          </cell>
          <cell r="E1737">
            <v>1090</v>
          </cell>
          <cell r="G1737">
            <v>1730</v>
          </cell>
          <cell r="H1737">
            <v>1330</v>
          </cell>
        </row>
        <row r="1738">
          <cell r="A1738">
            <v>1731</v>
          </cell>
          <cell r="B1738">
            <v>431</v>
          </cell>
          <cell r="C1738">
            <v>1031</v>
          </cell>
          <cell r="D1738">
            <v>1631</v>
          </cell>
          <cell r="E1738">
            <v>1091</v>
          </cell>
          <cell r="G1738">
            <v>1731</v>
          </cell>
          <cell r="H1738">
            <v>1331</v>
          </cell>
        </row>
        <row r="1739">
          <cell r="A1739">
            <v>1732</v>
          </cell>
          <cell r="B1739">
            <v>432</v>
          </cell>
          <cell r="C1739">
            <v>1032</v>
          </cell>
          <cell r="D1739">
            <v>1632</v>
          </cell>
          <cell r="E1739">
            <v>1092</v>
          </cell>
          <cell r="G1739">
            <v>1732</v>
          </cell>
          <cell r="H1739">
            <v>1332</v>
          </cell>
        </row>
        <row r="1740">
          <cell r="A1740">
            <v>1733</v>
          </cell>
          <cell r="B1740">
            <v>433</v>
          </cell>
          <cell r="C1740">
            <v>1033</v>
          </cell>
          <cell r="D1740">
            <v>1633</v>
          </cell>
          <cell r="E1740">
            <v>1093</v>
          </cell>
          <cell r="G1740">
            <v>1733</v>
          </cell>
          <cell r="H1740">
            <v>1333</v>
          </cell>
        </row>
        <row r="1741">
          <cell r="A1741">
            <v>1734</v>
          </cell>
          <cell r="B1741">
            <v>434</v>
          </cell>
          <cell r="C1741">
            <v>1034</v>
          </cell>
          <cell r="D1741">
            <v>1634</v>
          </cell>
          <cell r="E1741">
            <v>1094</v>
          </cell>
          <cell r="G1741">
            <v>1734</v>
          </cell>
          <cell r="H1741">
            <v>1334</v>
          </cell>
        </row>
        <row r="1742">
          <cell r="A1742">
            <v>1735</v>
          </cell>
          <cell r="B1742">
            <v>435</v>
          </cell>
          <cell r="C1742">
            <v>1035</v>
          </cell>
          <cell r="D1742">
            <v>1635</v>
          </cell>
          <cell r="E1742">
            <v>1095</v>
          </cell>
          <cell r="G1742">
            <v>1735</v>
          </cell>
          <cell r="H1742">
            <v>1335</v>
          </cell>
        </row>
        <row r="1743">
          <cell r="A1743">
            <v>1736</v>
          </cell>
          <cell r="B1743">
            <v>436</v>
          </cell>
          <cell r="C1743">
            <v>1036</v>
          </cell>
          <cell r="D1743">
            <v>1636</v>
          </cell>
          <cell r="E1743">
            <v>1096</v>
          </cell>
          <cell r="G1743">
            <v>1736</v>
          </cell>
          <cell r="H1743">
            <v>1336</v>
          </cell>
        </row>
        <row r="1744">
          <cell r="A1744">
            <v>1737</v>
          </cell>
          <cell r="B1744">
            <v>437</v>
          </cell>
          <cell r="C1744">
            <v>1037</v>
          </cell>
          <cell r="D1744">
            <v>1637</v>
          </cell>
          <cell r="E1744">
            <v>1097</v>
          </cell>
          <cell r="G1744">
            <v>1737</v>
          </cell>
          <cell r="H1744">
            <v>1337</v>
          </cell>
        </row>
        <row r="1745">
          <cell r="A1745">
            <v>1738</v>
          </cell>
          <cell r="B1745">
            <v>438</v>
          </cell>
          <cell r="C1745">
            <v>1038</v>
          </cell>
          <cell r="D1745">
            <v>1638</v>
          </cell>
          <cell r="E1745">
            <v>1098</v>
          </cell>
          <cell r="G1745">
            <v>1738</v>
          </cell>
          <cell r="H1745">
            <v>1338</v>
          </cell>
        </row>
        <row r="1746">
          <cell r="A1746">
            <v>1739</v>
          </cell>
          <cell r="B1746">
            <v>439</v>
          </cell>
          <cell r="C1746">
            <v>1039</v>
          </cell>
          <cell r="D1746">
            <v>1639</v>
          </cell>
          <cell r="E1746">
            <v>1099</v>
          </cell>
          <cell r="G1746">
            <v>1739</v>
          </cell>
          <cell r="H1746">
            <v>1339</v>
          </cell>
        </row>
        <row r="1747">
          <cell r="A1747">
            <v>1740</v>
          </cell>
          <cell r="B1747">
            <v>440</v>
          </cell>
          <cell r="C1747">
            <v>1040</v>
          </cell>
          <cell r="D1747">
            <v>1640</v>
          </cell>
          <cell r="E1747">
            <v>1100</v>
          </cell>
          <cell r="G1747">
            <v>1740</v>
          </cell>
          <cell r="H1747">
            <v>1340</v>
          </cell>
        </row>
        <row r="1748">
          <cell r="A1748">
            <v>1741</v>
          </cell>
          <cell r="B1748">
            <v>441</v>
          </cell>
          <cell r="C1748">
            <v>1041</v>
          </cell>
          <cell r="D1748">
            <v>1641</v>
          </cell>
          <cell r="E1748">
            <v>1101</v>
          </cell>
          <cell r="G1748">
            <v>1741</v>
          </cell>
          <cell r="H1748">
            <v>1341</v>
          </cell>
        </row>
        <row r="1749">
          <cell r="A1749">
            <v>1742</v>
          </cell>
          <cell r="B1749">
            <v>442</v>
          </cell>
          <cell r="C1749">
            <v>1042</v>
          </cell>
          <cell r="D1749">
            <v>1642</v>
          </cell>
          <cell r="E1749">
            <v>1102</v>
          </cell>
          <cell r="G1749">
            <v>1742</v>
          </cell>
          <cell r="H1749">
            <v>1342</v>
          </cell>
        </row>
        <row r="1750">
          <cell r="A1750">
            <v>1743</v>
          </cell>
          <cell r="B1750">
            <v>443</v>
          </cell>
          <cell r="C1750">
            <v>1043</v>
          </cell>
          <cell r="D1750">
            <v>1643</v>
          </cell>
          <cell r="E1750">
            <v>1103</v>
          </cell>
          <cell r="G1750">
            <v>1743</v>
          </cell>
          <cell r="H1750">
            <v>1343</v>
          </cell>
        </row>
        <row r="1751">
          <cell r="A1751">
            <v>1744</v>
          </cell>
          <cell r="B1751">
            <v>444</v>
          </cell>
          <cell r="C1751">
            <v>1044</v>
          </cell>
          <cell r="D1751">
            <v>1644</v>
          </cell>
          <cell r="E1751">
            <v>1104</v>
          </cell>
          <cell r="G1751">
            <v>1744</v>
          </cell>
          <cell r="H1751">
            <v>1344</v>
          </cell>
        </row>
        <row r="1752">
          <cell r="A1752">
            <v>1745</v>
          </cell>
          <cell r="B1752">
            <v>445</v>
          </cell>
          <cell r="C1752">
            <v>1045</v>
          </cell>
          <cell r="D1752">
            <v>1645</v>
          </cell>
          <cell r="E1752">
            <v>1105</v>
          </cell>
          <cell r="G1752">
            <v>1745</v>
          </cell>
          <cell r="H1752">
            <v>1345</v>
          </cell>
        </row>
        <row r="1753">
          <cell r="A1753">
            <v>1746</v>
          </cell>
          <cell r="B1753">
            <v>446</v>
          </cell>
          <cell r="C1753">
            <v>1046</v>
          </cell>
          <cell r="D1753">
            <v>1646</v>
          </cell>
          <cell r="E1753">
            <v>1106</v>
          </cell>
          <cell r="G1753">
            <v>1746</v>
          </cell>
          <cell r="H1753">
            <v>1346</v>
          </cell>
        </row>
        <row r="1754">
          <cell r="A1754">
            <v>1747</v>
          </cell>
          <cell r="B1754">
            <v>447</v>
          </cell>
          <cell r="C1754">
            <v>1047</v>
          </cell>
          <cell r="D1754">
            <v>1647</v>
          </cell>
          <cell r="E1754">
            <v>1107</v>
          </cell>
          <cell r="G1754">
            <v>1747</v>
          </cell>
          <cell r="H1754">
            <v>1347</v>
          </cell>
        </row>
        <row r="1755">
          <cell r="A1755">
            <v>1748</v>
          </cell>
          <cell r="B1755">
            <v>448</v>
          </cell>
          <cell r="C1755">
            <v>1048</v>
          </cell>
          <cell r="D1755">
            <v>1648</v>
          </cell>
          <cell r="E1755">
            <v>1108</v>
          </cell>
          <cell r="G1755">
            <v>1748</v>
          </cell>
          <cell r="H1755">
            <v>1348</v>
          </cell>
        </row>
        <row r="1756">
          <cell r="A1756">
            <v>1749</v>
          </cell>
          <cell r="B1756">
            <v>449</v>
          </cell>
          <cell r="C1756">
            <v>1049</v>
          </cell>
          <cell r="D1756">
            <v>1649</v>
          </cell>
          <cell r="E1756">
            <v>1109</v>
          </cell>
          <cell r="G1756">
            <v>1749</v>
          </cell>
          <cell r="H1756">
            <v>1349</v>
          </cell>
        </row>
        <row r="1757">
          <cell r="A1757">
            <v>1750</v>
          </cell>
          <cell r="B1757">
            <v>450</v>
          </cell>
          <cell r="C1757">
            <v>1050</v>
          </cell>
          <cell r="D1757">
            <v>1650</v>
          </cell>
          <cell r="E1757">
            <v>1110</v>
          </cell>
          <cell r="G1757">
            <v>1750</v>
          </cell>
          <cell r="H1757">
            <v>1350</v>
          </cell>
        </row>
        <row r="1758">
          <cell r="A1758">
            <v>1751</v>
          </cell>
          <cell r="B1758">
            <v>451</v>
          </cell>
          <cell r="C1758">
            <v>1051</v>
          </cell>
          <cell r="D1758">
            <v>1651</v>
          </cell>
          <cell r="E1758">
            <v>1111</v>
          </cell>
          <cell r="G1758">
            <v>1751</v>
          </cell>
          <cell r="H1758">
            <v>1351</v>
          </cell>
        </row>
        <row r="1759">
          <cell r="A1759">
            <v>1752</v>
          </cell>
          <cell r="B1759">
            <v>452</v>
          </cell>
          <cell r="C1759">
            <v>1052</v>
          </cell>
          <cell r="D1759">
            <v>1652</v>
          </cell>
          <cell r="E1759">
            <v>1112</v>
          </cell>
          <cell r="G1759">
            <v>1752</v>
          </cell>
          <cell r="H1759">
            <v>1352</v>
          </cell>
        </row>
        <row r="1760">
          <cell r="A1760">
            <v>1753</v>
          </cell>
          <cell r="B1760">
            <v>453</v>
          </cell>
          <cell r="C1760">
            <v>1053</v>
          </cell>
          <cell r="D1760">
            <v>1653</v>
          </cell>
          <cell r="E1760">
            <v>1113</v>
          </cell>
          <cell r="G1760">
            <v>1753</v>
          </cell>
          <cell r="H1760">
            <v>1353</v>
          </cell>
        </row>
        <row r="1761">
          <cell r="A1761">
            <v>1754</v>
          </cell>
          <cell r="B1761">
            <v>454</v>
          </cell>
          <cell r="C1761">
            <v>1054</v>
          </cell>
          <cell r="D1761">
            <v>1654</v>
          </cell>
          <cell r="E1761">
            <v>1114</v>
          </cell>
          <cell r="G1761">
            <v>1754</v>
          </cell>
          <cell r="H1761">
            <v>1354</v>
          </cell>
        </row>
        <row r="1762">
          <cell r="A1762">
            <v>1755</v>
          </cell>
          <cell r="B1762">
            <v>455</v>
          </cell>
          <cell r="C1762">
            <v>1055</v>
          </cell>
          <cell r="D1762">
            <v>1655</v>
          </cell>
          <cell r="E1762">
            <v>1115</v>
          </cell>
          <cell r="G1762">
            <v>1755</v>
          </cell>
          <cell r="H1762">
            <v>1355</v>
          </cell>
        </row>
        <row r="1763">
          <cell r="A1763">
            <v>1756</v>
          </cell>
          <cell r="B1763">
            <v>456</v>
          </cell>
          <cell r="C1763">
            <v>1056</v>
          </cell>
          <cell r="D1763">
            <v>1656</v>
          </cell>
          <cell r="E1763">
            <v>1116</v>
          </cell>
          <cell r="G1763">
            <v>1756</v>
          </cell>
          <cell r="H1763">
            <v>1356</v>
          </cell>
        </row>
        <row r="1764">
          <cell r="A1764">
            <v>1757</v>
          </cell>
          <cell r="B1764">
            <v>457</v>
          </cell>
          <cell r="C1764">
            <v>1057</v>
          </cell>
          <cell r="D1764">
            <v>1657</v>
          </cell>
          <cell r="E1764">
            <v>1117</v>
          </cell>
          <cell r="G1764">
            <v>1757</v>
          </cell>
          <cell r="H1764">
            <v>1357</v>
          </cell>
        </row>
        <row r="1765">
          <cell r="A1765">
            <v>1758</v>
          </cell>
          <cell r="B1765">
            <v>458</v>
          </cell>
          <cell r="C1765">
            <v>1058</v>
          </cell>
          <cell r="D1765">
            <v>1658</v>
          </cell>
          <cell r="E1765">
            <v>1118</v>
          </cell>
          <cell r="G1765">
            <v>1758</v>
          </cell>
          <cell r="H1765">
            <v>1358</v>
          </cell>
        </row>
        <row r="1766">
          <cell r="A1766">
            <v>1759</v>
          </cell>
          <cell r="B1766">
            <v>459</v>
          </cell>
          <cell r="C1766">
            <v>1059</v>
          </cell>
          <cell r="D1766">
            <v>1659</v>
          </cell>
          <cell r="E1766">
            <v>1119</v>
          </cell>
          <cell r="G1766">
            <v>1759</v>
          </cell>
          <cell r="H1766">
            <v>1359</v>
          </cell>
        </row>
        <row r="1767">
          <cell r="A1767">
            <v>1760</v>
          </cell>
          <cell r="B1767">
            <v>460</v>
          </cell>
          <cell r="C1767">
            <v>1060</v>
          </cell>
          <cell r="D1767">
            <v>1660</v>
          </cell>
          <cell r="E1767">
            <v>1120</v>
          </cell>
          <cell r="G1767">
            <v>1760</v>
          </cell>
          <cell r="H1767">
            <v>1360</v>
          </cell>
        </row>
        <row r="1768">
          <cell r="A1768">
            <v>1761</v>
          </cell>
          <cell r="B1768">
            <v>461</v>
          </cell>
          <cell r="C1768">
            <v>1061</v>
          </cell>
          <cell r="D1768">
            <v>1661</v>
          </cell>
          <cell r="E1768">
            <v>1121</v>
          </cell>
          <cell r="G1768">
            <v>1761</v>
          </cell>
          <cell r="H1768">
            <v>1361</v>
          </cell>
        </row>
        <row r="1769">
          <cell r="A1769">
            <v>1762</v>
          </cell>
          <cell r="B1769">
            <v>462</v>
          </cell>
          <cell r="C1769">
            <v>1062</v>
          </cell>
          <cell r="D1769">
            <v>1662</v>
          </cell>
          <cell r="E1769">
            <v>1122</v>
          </cell>
          <cell r="G1769">
            <v>1762</v>
          </cell>
          <cell r="H1769">
            <v>1362</v>
          </cell>
        </row>
        <row r="1770">
          <cell r="A1770">
            <v>1763</v>
          </cell>
          <cell r="B1770">
            <v>463</v>
          </cell>
          <cell r="C1770">
            <v>1063</v>
          </cell>
          <cell r="D1770">
            <v>1663</v>
          </cell>
          <cell r="E1770">
            <v>1123</v>
          </cell>
          <cell r="G1770">
            <v>1763</v>
          </cell>
          <cell r="H1770">
            <v>1363</v>
          </cell>
        </row>
        <row r="1771">
          <cell r="A1771">
            <v>1764</v>
          </cell>
          <cell r="B1771">
            <v>464</v>
          </cell>
          <cell r="C1771">
            <v>1064</v>
          </cell>
          <cell r="D1771">
            <v>1664</v>
          </cell>
          <cell r="E1771">
            <v>1124</v>
          </cell>
          <cell r="G1771">
            <v>1764</v>
          </cell>
          <cell r="H1771">
            <v>1364</v>
          </cell>
        </row>
        <row r="1772">
          <cell r="A1772">
            <v>1765</v>
          </cell>
          <cell r="B1772">
            <v>465</v>
          </cell>
          <cell r="C1772">
            <v>1065</v>
          </cell>
          <cell r="D1772">
            <v>1665</v>
          </cell>
          <cell r="E1772">
            <v>1125</v>
          </cell>
          <cell r="G1772">
            <v>1765</v>
          </cell>
          <cell r="H1772">
            <v>1365</v>
          </cell>
        </row>
        <row r="1773">
          <cell r="A1773">
            <v>1766</v>
          </cell>
          <cell r="B1773">
            <v>466</v>
          </cell>
          <cell r="C1773">
            <v>1066</v>
          </cell>
          <cell r="D1773">
            <v>1666</v>
          </cell>
          <cell r="E1773">
            <v>1126</v>
          </cell>
          <cell r="G1773">
            <v>1766</v>
          </cell>
          <cell r="H1773">
            <v>1366</v>
          </cell>
        </row>
        <row r="1774">
          <cell r="A1774">
            <v>1767</v>
          </cell>
          <cell r="B1774">
            <v>467</v>
          </cell>
          <cell r="C1774">
            <v>1067</v>
          </cell>
          <cell r="D1774">
            <v>1667</v>
          </cell>
          <cell r="E1774">
            <v>1127</v>
          </cell>
          <cell r="G1774">
            <v>1767</v>
          </cell>
          <cell r="H1774">
            <v>1367</v>
          </cell>
        </row>
        <row r="1775">
          <cell r="A1775">
            <v>1768</v>
          </cell>
          <cell r="B1775">
            <v>468</v>
          </cell>
          <cell r="C1775">
            <v>1068</v>
          </cell>
          <cell r="D1775">
            <v>1668</v>
          </cell>
          <cell r="E1775">
            <v>1128</v>
          </cell>
          <cell r="G1775">
            <v>1768</v>
          </cell>
          <cell r="H1775">
            <v>1368</v>
          </cell>
        </row>
        <row r="1776">
          <cell r="A1776">
            <v>1769</v>
          </cell>
          <cell r="B1776">
            <v>469</v>
          </cell>
          <cell r="C1776">
            <v>1069</v>
          </cell>
          <cell r="D1776">
            <v>1669</v>
          </cell>
          <cell r="E1776">
            <v>1129</v>
          </cell>
          <cell r="G1776">
            <v>1769</v>
          </cell>
          <cell r="H1776">
            <v>1369</v>
          </cell>
        </row>
        <row r="1777">
          <cell r="A1777">
            <v>1770</v>
          </cell>
          <cell r="B1777">
            <v>470</v>
          </cell>
          <cell r="C1777">
            <v>1070</v>
          </cell>
          <cell r="D1777">
            <v>1670</v>
          </cell>
          <cell r="E1777">
            <v>1130</v>
          </cell>
          <cell r="G1777">
            <v>1770</v>
          </cell>
          <cell r="H1777">
            <v>1370</v>
          </cell>
        </row>
        <row r="1778">
          <cell r="A1778">
            <v>1771</v>
          </cell>
          <cell r="B1778">
            <v>471</v>
          </cell>
          <cell r="C1778">
            <v>1071</v>
          </cell>
          <cell r="D1778">
            <v>1671</v>
          </cell>
          <cell r="E1778">
            <v>1131</v>
          </cell>
          <cell r="G1778">
            <v>1771</v>
          </cell>
          <cell r="H1778">
            <v>1371</v>
          </cell>
        </row>
        <row r="1779">
          <cell r="A1779">
            <v>1772</v>
          </cell>
          <cell r="B1779">
            <v>472</v>
          </cell>
          <cell r="C1779">
            <v>1072</v>
          </cell>
          <cell r="D1779">
            <v>1672</v>
          </cell>
          <cell r="E1779">
            <v>1132</v>
          </cell>
          <cell r="G1779">
            <v>1772</v>
          </cell>
          <cell r="H1779">
            <v>1372</v>
          </cell>
        </row>
        <row r="1780">
          <cell r="A1780">
            <v>1773</v>
          </cell>
          <cell r="B1780">
            <v>473</v>
          </cell>
          <cell r="C1780">
            <v>1073</v>
          </cell>
          <cell r="D1780">
            <v>1673</v>
          </cell>
          <cell r="E1780">
            <v>1133</v>
          </cell>
          <cell r="G1780">
            <v>1773</v>
          </cell>
          <cell r="H1780">
            <v>1373</v>
          </cell>
        </row>
        <row r="1781">
          <cell r="A1781">
            <v>1774</v>
          </cell>
          <cell r="B1781">
            <v>474</v>
          </cell>
          <cell r="C1781">
            <v>1074</v>
          </cell>
          <cell r="D1781">
            <v>1674</v>
          </cell>
          <cell r="E1781">
            <v>1134</v>
          </cell>
          <cell r="G1781">
            <v>1774</v>
          </cell>
          <cell r="H1781">
            <v>1374</v>
          </cell>
        </row>
        <row r="1782">
          <cell r="A1782">
            <v>1775</v>
          </cell>
          <cell r="B1782">
            <v>475</v>
          </cell>
          <cell r="C1782">
            <v>1075</v>
          </cell>
          <cell r="D1782">
            <v>1675</v>
          </cell>
          <cell r="E1782">
            <v>1135</v>
          </cell>
          <cell r="G1782">
            <v>1775</v>
          </cell>
          <cell r="H1782">
            <v>1375</v>
          </cell>
        </row>
        <row r="1783">
          <cell r="A1783">
            <v>1776</v>
          </cell>
          <cell r="B1783">
            <v>476</v>
          </cell>
          <cell r="C1783">
            <v>1076</v>
          </cell>
          <cell r="D1783">
            <v>1676</v>
          </cell>
          <cell r="E1783">
            <v>1136</v>
          </cell>
          <cell r="G1783">
            <v>1776</v>
          </cell>
          <cell r="H1783">
            <v>1376</v>
          </cell>
        </row>
        <row r="1784">
          <cell r="A1784">
            <v>1777</v>
          </cell>
          <cell r="B1784">
            <v>477</v>
          </cell>
          <cell r="C1784">
            <v>1077</v>
          </cell>
          <cell r="D1784">
            <v>1677</v>
          </cell>
          <cell r="E1784">
            <v>1137</v>
          </cell>
          <cell r="G1784">
            <v>1777</v>
          </cell>
          <cell r="H1784">
            <v>1377</v>
          </cell>
        </row>
        <row r="1785">
          <cell r="A1785">
            <v>1778</v>
          </cell>
          <cell r="B1785">
            <v>478</v>
          </cell>
          <cell r="C1785">
            <v>1078</v>
          </cell>
          <cell r="D1785">
            <v>1678</v>
          </cell>
          <cell r="E1785">
            <v>1138</v>
          </cell>
          <cell r="G1785">
            <v>1778</v>
          </cell>
          <cell r="H1785">
            <v>1378</v>
          </cell>
        </row>
        <row r="1786">
          <cell r="A1786">
            <v>1779</v>
          </cell>
          <cell r="B1786">
            <v>479</v>
          </cell>
          <cell r="C1786">
            <v>1079</v>
          </cell>
          <cell r="D1786">
            <v>1679</v>
          </cell>
          <cell r="E1786">
            <v>1139</v>
          </cell>
          <cell r="G1786">
            <v>1779</v>
          </cell>
          <cell r="H1786">
            <v>1379</v>
          </cell>
        </row>
        <row r="1787">
          <cell r="A1787">
            <v>1780</v>
          </cell>
          <cell r="B1787">
            <v>480</v>
          </cell>
          <cell r="C1787">
            <v>1080</v>
          </cell>
          <cell r="D1787">
            <v>1680</v>
          </cell>
          <cell r="E1787">
            <v>1140</v>
          </cell>
          <cell r="G1787">
            <v>1780</v>
          </cell>
          <cell r="H1787">
            <v>1380</v>
          </cell>
        </row>
        <row r="1788">
          <cell r="A1788">
            <v>1781</v>
          </cell>
          <cell r="B1788">
            <v>481</v>
          </cell>
          <cell r="C1788">
            <v>1081</v>
          </cell>
          <cell r="D1788">
            <v>1681</v>
          </cell>
          <cell r="E1788">
            <v>1141</v>
          </cell>
          <cell r="G1788">
            <v>1781</v>
          </cell>
          <cell r="H1788">
            <v>1381</v>
          </cell>
        </row>
        <row r="1789">
          <cell r="A1789">
            <v>1782</v>
          </cell>
          <cell r="B1789">
            <v>482</v>
          </cell>
          <cell r="C1789">
            <v>1082</v>
          </cell>
          <cell r="D1789">
            <v>1682</v>
          </cell>
          <cell r="E1789">
            <v>1142</v>
          </cell>
          <cell r="G1789">
            <v>1782</v>
          </cell>
          <cell r="H1789">
            <v>1382</v>
          </cell>
        </row>
        <row r="1790">
          <cell r="A1790">
            <v>1783</v>
          </cell>
          <cell r="B1790">
            <v>483</v>
          </cell>
          <cell r="C1790">
            <v>1083</v>
          </cell>
          <cell r="D1790">
            <v>1683</v>
          </cell>
          <cell r="E1790">
            <v>1143</v>
          </cell>
          <cell r="G1790">
            <v>1783</v>
          </cell>
          <cell r="H1790">
            <v>1383</v>
          </cell>
        </row>
        <row r="1791">
          <cell r="A1791">
            <v>1784</v>
          </cell>
          <cell r="B1791">
            <v>484</v>
          </cell>
          <cell r="C1791">
            <v>1084</v>
          </cell>
          <cell r="D1791">
            <v>1684</v>
          </cell>
          <cell r="E1791">
            <v>1144</v>
          </cell>
          <cell r="G1791">
            <v>1784</v>
          </cell>
          <cell r="H1791">
            <v>1384</v>
          </cell>
        </row>
        <row r="1792">
          <cell r="A1792">
            <v>1785</v>
          </cell>
          <cell r="B1792">
            <v>485</v>
          </cell>
          <cell r="C1792">
            <v>1085</v>
          </cell>
          <cell r="D1792">
            <v>1685</v>
          </cell>
          <cell r="E1792">
            <v>1145</v>
          </cell>
          <cell r="G1792">
            <v>1785</v>
          </cell>
          <cell r="H1792">
            <v>1385</v>
          </cell>
        </row>
        <row r="1793">
          <cell r="A1793">
            <v>1786</v>
          </cell>
          <cell r="B1793">
            <v>486</v>
          </cell>
          <cell r="C1793">
            <v>1086</v>
          </cell>
          <cell r="D1793">
            <v>1686</v>
          </cell>
          <cell r="E1793">
            <v>1146</v>
          </cell>
          <cell r="G1793">
            <v>1786</v>
          </cell>
          <cell r="H1793">
            <v>1386</v>
          </cell>
        </row>
        <row r="1794">
          <cell r="A1794">
            <v>1787</v>
          </cell>
          <cell r="B1794">
            <v>487</v>
          </cell>
          <cell r="C1794">
            <v>1087</v>
          </cell>
          <cell r="D1794">
            <v>1687</v>
          </cell>
          <cell r="E1794">
            <v>1147</v>
          </cell>
          <cell r="G1794">
            <v>1787</v>
          </cell>
          <cell r="H1794">
            <v>1387</v>
          </cell>
        </row>
        <row r="1795">
          <cell r="A1795">
            <v>1788</v>
          </cell>
          <cell r="B1795">
            <v>488</v>
          </cell>
          <cell r="C1795">
            <v>1088</v>
          </cell>
          <cell r="D1795">
            <v>1688</v>
          </cell>
          <cell r="E1795">
            <v>1148</v>
          </cell>
          <cell r="G1795">
            <v>1788</v>
          </cell>
          <cell r="H1795">
            <v>1388</v>
          </cell>
        </row>
        <row r="1796">
          <cell r="A1796">
            <v>1789</v>
          </cell>
          <cell r="B1796">
            <v>489</v>
          </cell>
          <cell r="C1796">
            <v>1089</v>
          </cell>
          <cell r="D1796">
            <v>1689</v>
          </cell>
          <cell r="E1796">
            <v>1149</v>
          </cell>
          <cell r="G1796">
            <v>1789</v>
          </cell>
          <cell r="H1796">
            <v>1389</v>
          </cell>
        </row>
        <row r="1797">
          <cell r="A1797">
            <v>1790</v>
          </cell>
          <cell r="B1797">
            <v>490</v>
          </cell>
          <cell r="C1797">
            <v>1090</v>
          </cell>
          <cell r="D1797">
            <v>1690</v>
          </cell>
          <cell r="E1797">
            <v>1150</v>
          </cell>
          <cell r="G1797">
            <v>1790</v>
          </cell>
          <cell r="H1797">
            <v>1390</v>
          </cell>
        </row>
        <row r="1798">
          <cell r="A1798">
            <v>1791</v>
          </cell>
          <cell r="B1798">
            <v>491</v>
          </cell>
          <cell r="C1798">
            <v>1091</v>
          </cell>
          <cell r="D1798">
            <v>1691</v>
          </cell>
          <cell r="E1798">
            <v>1151</v>
          </cell>
          <cell r="G1798">
            <v>1791</v>
          </cell>
          <cell r="H1798">
            <v>1391</v>
          </cell>
        </row>
        <row r="1799">
          <cell r="A1799">
            <v>1792</v>
          </cell>
          <cell r="B1799">
            <v>492</v>
          </cell>
          <cell r="C1799">
            <v>1092</v>
          </cell>
          <cell r="D1799">
            <v>1692</v>
          </cell>
          <cell r="E1799">
            <v>1152</v>
          </cell>
          <cell r="G1799">
            <v>1792</v>
          </cell>
          <cell r="H1799">
            <v>1392</v>
          </cell>
        </row>
        <row r="1800">
          <cell r="A1800">
            <v>1793</v>
          </cell>
          <cell r="B1800">
            <v>493</v>
          </cell>
          <cell r="C1800">
            <v>1093</v>
          </cell>
          <cell r="D1800">
            <v>1693</v>
          </cell>
          <cell r="E1800">
            <v>1153</v>
          </cell>
          <cell r="G1800">
            <v>1793</v>
          </cell>
          <cell r="H1800">
            <v>1393</v>
          </cell>
        </row>
        <row r="1801">
          <cell r="A1801">
            <v>1794</v>
          </cell>
          <cell r="B1801">
            <v>494</v>
          </cell>
          <cell r="C1801">
            <v>1094</v>
          </cell>
          <cell r="D1801">
            <v>1694</v>
          </cell>
          <cell r="E1801">
            <v>1154</v>
          </cell>
          <cell r="G1801">
            <v>1794</v>
          </cell>
          <cell r="H1801">
            <v>1394</v>
          </cell>
        </row>
        <row r="1802">
          <cell r="A1802">
            <v>1795</v>
          </cell>
          <cell r="B1802">
            <v>495</v>
          </cell>
          <cell r="C1802">
            <v>1095</v>
          </cell>
          <cell r="D1802">
            <v>1695</v>
          </cell>
          <cell r="E1802">
            <v>1155</v>
          </cell>
          <cell r="G1802">
            <v>1795</v>
          </cell>
          <cell r="H1802">
            <v>1395</v>
          </cell>
        </row>
        <row r="1803">
          <cell r="A1803">
            <v>1796</v>
          </cell>
          <cell r="B1803">
            <v>496</v>
          </cell>
          <cell r="C1803">
            <v>1096</v>
          </cell>
          <cell r="D1803">
            <v>1696</v>
          </cell>
          <cell r="E1803">
            <v>1156</v>
          </cell>
          <cell r="G1803">
            <v>1796</v>
          </cell>
          <cell r="H1803">
            <v>1396</v>
          </cell>
        </row>
        <row r="1804">
          <cell r="A1804">
            <v>1797</v>
          </cell>
          <cell r="B1804">
            <v>497</v>
          </cell>
          <cell r="C1804">
            <v>1097</v>
          </cell>
          <cell r="D1804">
            <v>1697</v>
          </cell>
          <cell r="E1804">
            <v>1157</v>
          </cell>
          <cell r="G1804">
            <v>1797</v>
          </cell>
          <cell r="H1804">
            <v>1397</v>
          </cell>
        </row>
        <row r="1805">
          <cell r="A1805">
            <v>1798</v>
          </cell>
          <cell r="B1805">
            <v>498</v>
          </cell>
          <cell r="C1805">
            <v>1098</v>
          </cell>
          <cell r="D1805">
            <v>1698</v>
          </cell>
          <cell r="E1805">
            <v>1158</v>
          </cell>
          <cell r="G1805">
            <v>1798</v>
          </cell>
          <cell r="H1805">
            <v>1398</v>
          </cell>
        </row>
        <row r="1806">
          <cell r="A1806">
            <v>1799</v>
          </cell>
          <cell r="B1806">
            <v>499</v>
          </cell>
          <cell r="C1806">
            <v>1099</v>
          </cell>
          <cell r="D1806">
            <v>1699</v>
          </cell>
          <cell r="E1806">
            <v>1159</v>
          </cell>
          <cell r="G1806">
            <v>1799</v>
          </cell>
          <cell r="H1806">
            <v>1399</v>
          </cell>
        </row>
        <row r="1807">
          <cell r="A1807">
            <v>1800</v>
          </cell>
          <cell r="B1807">
            <v>500</v>
          </cell>
          <cell r="C1807">
            <v>1100</v>
          </cell>
          <cell r="D1807">
            <v>1700</v>
          </cell>
          <cell r="E1807">
            <v>1160</v>
          </cell>
          <cell r="G1807">
            <v>1800</v>
          </cell>
          <cell r="H1807">
            <v>1400</v>
          </cell>
        </row>
        <row r="1808">
          <cell r="A1808">
            <v>1801</v>
          </cell>
          <cell r="B1808">
            <v>501</v>
          </cell>
          <cell r="C1808">
            <v>1101</v>
          </cell>
          <cell r="D1808">
            <v>1701</v>
          </cell>
          <cell r="E1808">
            <v>1161</v>
          </cell>
          <cell r="G1808">
            <v>1801</v>
          </cell>
          <cell r="H1808">
            <v>1401</v>
          </cell>
        </row>
        <row r="1809">
          <cell r="A1809">
            <v>1802</v>
          </cell>
          <cell r="B1809">
            <v>502</v>
          </cell>
          <cell r="C1809">
            <v>1102</v>
          </cell>
          <cell r="D1809">
            <v>1702</v>
          </cell>
          <cell r="E1809">
            <v>1162</v>
          </cell>
          <cell r="G1809">
            <v>1802</v>
          </cell>
          <cell r="H1809">
            <v>1402</v>
          </cell>
        </row>
        <row r="1810">
          <cell r="A1810">
            <v>1803</v>
          </cell>
          <cell r="B1810">
            <v>503</v>
          </cell>
          <cell r="C1810">
            <v>1103</v>
          </cell>
          <cell r="D1810">
            <v>1703</v>
          </cell>
          <cell r="E1810">
            <v>1163</v>
          </cell>
          <cell r="G1810">
            <v>1803</v>
          </cell>
          <cell r="H1810">
            <v>1403</v>
          </cell>
        </row>
        <row r="1811">
          <cell r="A1811">
            <v>1804</v>
          </cell>
          <cell r="B1811">
            <v>504</v>
          </cell>
          <cell r="C1811">
            <v>1104</v>
          </cell>
          <cell r="D1811">
            <v>1704</v>
          </cell>
          <cell r="E1811">
            <v>1164</v>
          </cell>
          <cell r="G1811">
            <v>1804</v>
          </cell>
          <cell r="H1811">
            <v>1404</v>
          </cell>
        </row>
        <row r="1812">
          <cell r="A1812">
            <v>1805</v>
          </cell>
          <cell r="B1812">
            <v>505</v>
          </cell>
          <cell r="C1812">
            <v>1105</v>
          </cell>
          <cell r="D1812">
            <v>1705</v>
          </cell>
          <cell r="E1812">
            <v>1165</v>
          </cell>
          <cell r="G1812">
            <v>1805</v>
          </cell>
          <cell r="H1812">
            <v>1405</v>
          </cell>
        </row>
        <row r="1813">
          <cell r="A1813">
            <v>1806</v>
          </cell>
          <cell r="B1813">
            <v>506</v>
          </cell>
          <cell r="C1813">
            <v>1106</v>
          </cell>
          <cell r="D1813">
            <v>1706</v>
          </cell>
          <cell r="E1813">
            <v>1166</v>
          </cell>
          <cell r="G1813">
            <v>1806</v>
          </cell>
          <cell r="H1813">
            <v>1406</v>
          </cell>
        </row>
        <row r="1814">
          <cell r="A1814">
            <v>1807</v>
          </cell>
          <cell r="B1814">
            <v>507</v>
          </cell>
          <cell r="C1814">
            <v>1107</v>
          </cell>
          <cell r="D1814">
            <v>1707</v>
          </cell>
          <cell r="E1814">
            <v>1167</v>
          </cell>
          <cell r="G1814">
            <v>1807</v>
          </cell>
          <cell r="H1814">
            <v>1407</v>
          </cell>
        </row>
        <row r="1815">
          <cell r="A1815">
            <v>1808</v>
          </cell>
          <cell r="B1815">
            <v>508</v>
          </cell>
          <cell r="C1815">
            <v>1108</v>
          </cell>
          <cell r="D1815">
            <v>1708</v>
          </cell>
          <cell r="E1815">
            <v>1168</v>
          </cell>
          <cell r="G1815">
            <v>1808</v>
          </cell>
          <cell r="H1815">
            <v>1408</v>
          </cell>
        </row>
        <row r="1816">
          <cell r="A1816">
            <v>1809</v>
          </cell>
          <cell r="B1816">
            <v>509</v>
          </cell>
          <cell r="C1816">
            <v>1109</v>
          </cell>
          <cell r="D1816">
            <v>1709</v>
          </cell>
          <cell r="E1816">
            <v>1169</v>
          </cell>
          <cell r="G1816">
            <v>1809</v>
          </cell>
          <cell r="H1816">
            <v>1409</v>
          </cell>
        </row>
        <row r="1817">
          <cell r="A1817">
            <v>1810</v>
          </cell>
          <cell r="B1817">
            <v>510</v>
          </cell>
          <cell r="C1817">
            <v>1110</v>
          </cell>
          <cell r="D1817">
            <v>1710</v>
          </cell>
          <cell r="E1817">
            <v>1170</v>
          </cell>
          <cell r="G1817">
            <v>1810</v>
          </cell>
          <cell r="H1817">
            <v>1410</v>
          </cell>
        </row>
        <row r="1818">
          <cell r="A1818">
            <v>1811</v>
          </cell>
          <cell r="B1818">
            <v>511</v>
          </cell>
          <cell r="C1818">
            <v>1111</v>
          </cell>
          <cell r="D1818">
            <v>1711</v>
          </cell>
          <cell r="E1818">
            <v>1171</v>
          </cell>
          <cell r="G1818">
            <v>1811</v>
          </cell>
          <cell r="H1818">
            <v>1411</v>
          </cell>
        </row>
        <row r="1819">
          <cell r="A1819">
            <v>1812</v>
          </cell>
          <cell r="B1819">
            <v>512</v>
          </cell>
          <cell r="C1819">
            <v>1112</v>
          </cell>
          <cell r="D1819">
            <v>1712</v>
          </cell>
          <cell r="E1819">
            <v>1172</v>
          </cell>
          <cell r="G1819">
            <v>1812</v>
          </cell>
          <cell r="H1819">
            <v>1412</v>
          </cell>
        </row>
        <row r="1820">
          <cell r="A1820">
            <v>1813</v>
          </cell>
          <cell r="B1820">
            <v>513</v>
          </cell>
          <cell r="C1820">
            <v>1113</v>
          </cell>
          <cell r="D1820">
            <v>1713</v>
          </cell>
          <cell r="E1820">
            <v>1173</v>
          </cell>
          <cell r="G1820">
            <v>1813</v>
          </cell>
          <cell r="H1820">
            <v>1413</v>
          </cell>
        </row>
        <row r="1821">
          <cell r="A1821">
            <v>1814</v>
          </cell>
          <cell r="B1821">
            <v>514</v>
          </cell>
          <cell r="C1821">
            <v>1114</v>
          </cell>
          <cell r="D1821">
            <v>1714</v>
          </cell>
          <cell r="E1821">
            <v>1174</v>
          </cell>
          <cell r="G1821">
            <v>1814</v>
          </cell>
          <cell r="H1821">
            <v>1414</v>
          </cell>
        </row>
        <row r="1822">
          <cell r="A1822">
            <v>1815</v>
          </cell>
          <cell r="B1822">
            <v>515</v>
          </cell>
          <cell r="C1822">
            <v>1115</v>
          </cell>
          <cell r="D1822">
            <v>1715</v>
          </cell>
          <cell r="E1822">
            <v>1175</v>
          </cell>
          <cell r="G1822">
            <v>1815</v>
          </cell>
          <cell r="H1822">
            <v>1415</v>
          </cell>
        </row>
        <row r="1823">
          <cell r="A1823">
            <v>1816</v>
          </cell>
          <cell r="B1823">
            <v>516</v>
          </cell>
          <cell r="C1823">
            <v>1116</v>
          </cell>
          <cell r="D1823">
            <v>1716</v>
          </cell>
          <cell r="E1823">
            <v>1176</v>
          </cell>
          <cell r="G1823">
            <v>1816</v>
          </cell>
          <cell r="H1823">
            <v>1416</v>
          </cell>
        </row>
        <row r="1824">
          <cell r="A1824">
            <v>1817</v>
          </cell>
          <cell r="B1824">
            <v>517</v>
          </cell>
          <cell r="C1824">
            <v>1117</v>
          </cell>
          <cell r="D1824">
            <v>1717</v>
          </cell>
          <cell r="E1824">
            <v>1177</v>
          </cell>
          <cell r="G1824">
            <v>1817</v>
          </cell>
          <cell r="H1824">
            <v>1417</v>
          </cell>
        </row>
        <row r="1825">
          <cell r="A1825">
            <v>1818</v>
          </cell>
          <cell r="B1825">
            <v>518</v>
          </cell>
          <cell r="C1825">
            <v>1118</v>
          </cell>
          <cell r="D1825">
            <v>1718</v>
          </cell>
          <cell r="E1825">
            <v>1178</v>
          </cell>
          <cell r="G1825">
            <v>1818</v>
          </cell>
          <cell r="H1825">
            <v>1418</v>
          </cell>
        </row>
        <row r="1826">
          <cell r="A1826">
            <v>1819</v>
          </cell>
          <cell r="B1826">
            <v>519</v>
          </cell>
          <cell r="C1826">
            <v>1119</v>
          </cell>
          <cell r="D1826">
            <v>1719</v>
          </cell>
          <cell r="E1826">
            <v>1179</v>
          </cell>
          <cell r="G1826">
            <v>1819</v>
          </cell>
          <cell r="H1826">
            <v>1419</v>
          </cell>
        </row>
        <row r="1827">
          <cell r="A1827">
            <v>1820</v>
          </cell>
          <cell r="B1827">
            <v>520</v>
          </cell>
          <cell r="C1827">
            <v>1120</v>
          </cell>
          <cell r="D1827">
            <v>1720</v>
          </cell>
          <cell r="E1827">
            <v>1180</v>
          </cell>
          <cell r="G1827">
            <v>1820</v>
          </cell>
          <cell r="H1827">
            <v>1420</v>
          </cell>
        </row>
        <row r="1828">
          <cell r="A1828">
            <v>1821</v>
          </cell>
          <cell r="B1828">
            <v>521</v>
          </cell>
          <cell r="C1828">
            <v>1121</v>
          </cell>
          <cell r="D1828">
            <v>1721</v>
          </cell>
          <cell r="E1828">
            <v>1181</v>
          </cell>
          <cell r="G1828">
            <v>1821</v>
          </cell>
          <cell r="H1828">
            <v>1421</v>
          </cell>
        </row>
        <row r="1829">
          <cell r="A1829">
            <v>1822</v>
          </cell>
          <cell r="B1829">
            <v>522</v>
          </cell>
          <cell r="C1829">
            <v>1122</v>
          </cell>
          <cell r="D1829">
            <v>1722</v>
          </cell>
          <cell r="E1829">
            <v>1182</v>
          </cell>
          <cell r="G1829">
            <v>1822</v>
          </cell>
          <cell r="H1829">
            <v>1422</v>
          </cell>
        </row>
        <row r="1830">
          <cell r="A1830">
            <v>1823</v>
          </cell>
          <cell r="B1830">
            <v>523</v>
          </cell>
          <cell r="C1830">
            <v>1123</v>
          </cell>
          <cell r="D1830">
            <v>1723</v>
          </cell>
          <cell r="E1830">
            <v>1183</v>
          </cell>
          <cell r="G1830">
            <v>1823</v>
          </cell>
          <cell r="H1830">
            <v>1423</v>
          </cell>
        </row>
        <row r="1831">
          <cell r="A1831">
            <v>1824</v>
          </cell>
          <cell r="B1831">
            <v>524</v>
          </cell>
          <cell r="C1831">
            <v>1124</v>
          </cell>
          <cell r="D1831">
            <v>1724</v>
          </cell>
          <cell r="E1831">
            <v>1184</v>
          </cell>
          <cell r="G1831">
            <v>1824</v>
          </cell>
          <cell r="H1831">
            <v>1424</v>
          </cell>
        </row>
        <row r="1832">
          <cell r="A1832">
            <v>1825</v>
          </cell>
          <cell r="B1832">
            <v>525</v>
          </cell>
          <cell r="C1832">
            <v>1125</v>
          </cell>
          <cell r="D1832">
            <v>1725</v>
          </cell>
          <cell r="E1832">
            <v>1185</v>
          </cell>
          <cell r="G1832">
            <v>1825</v>
          </cell>
          <cell r="H1832">
            <v>1425</v>
          </cell>
        </row>
        <row r="1833">
          <cell r="A1833">
            <v>1826</v>
          </cell>
          <cell r="B1833">
            <v>526</v>
          </cell>
          <cell r="C1833">
            <v>1126</v>
          </cell>
          <cell r="D1833">
            <v>1726</v>
          </cell>
          <cell r="E1833">
            <v>1186</v>
          </cell>
          <cell r="G1833">
            <v>1826</v>
          </cell>
          <cell r="H1833">
            <v>1426</v>
          </cell>
        </row>
        <row r="1834">
          <cell r="A1834">
            <v>1827</v>
          </cell>
          <cell r="B1834">
            <v>527</v>
          </cell>
          <cell r="C1834">
            <v>1127</v>
          </cell>
          <cell r="D1834">
            <v>1727</v>
          </cell>
          <cell r="E1834">
            <v>1187</v>
          </cell>
          <cell r="G1834">
            <v>1827</v>
          </cell>
          <cell r="H1834">
            <v>1427</v>
          </cell>
        </row>
        <row r="1835">
          <cell r="A1835">
            <v>1828</v>
          </cell>
          <cell r="B1835">
            <v>528</v>
          </cell>
          <cell r="C1835">
            <v>1128</v>
          </cell>
          <cell r="D1835">
            <v>1728</v>
          </cell>
          <cell r="E1835">
            <v>1188</v>
          </cell>
          <cell r="G1835">
            <v>1828</v>
          </cell>
          <cell r="H1835">
            <v>1428</v>
          </cell>
        </row>
        <row r="1836">
          <cell r="A1836">
            <v>1829</v>
          </cell>
          <cell r="B1836">
            <v>529</v>
          </cell>
          <cell r="C1836">
            <v>1129</v>
          </cell>
          <cell r="D1836">
            <v>1729</v>
          </cell>
          <cell r="E1836">
            <v>1189</v>
          </cell>
          <cell r="G1836">
            <v>1829</v>
          </cell>
          <cell r="H1836">
            <v>1429</v>
          </cell>
        </row>
        <row r="1837">
          <cell r="A1837">
            <v>1830</v>
          </cell>
          <cell r="B1837">
            <v>530</v>
          </cell>
          <cell r="C1837">
            <v>1130</v>
          </cell>
          <cell r="D1837">
            <v>1730</v>
          </cell>
          <cell r="E1837">
            <v>1190</v>
          </cell>
          <cell r="G1837">
            <v>1830</v>
          </cell>
          <cell r="H1837">
            <v>1430</v>
          </cell>
        </row>
        <row r="1838">
          <cell r="A1838">
            <v>1831</v>
          </cell>
          <cell r="B1838">
            <v>531</v>
          </cell>
          <cell r="C1838">
            <v>1131</v>
          </cell>
          <cell r="D1838">
            <v>1731</v>
          </cell>
          <cell r="E1838">
            <v>1191</v>
          </cell>
          <cell r="G1838">
            <v>1831</v>
          </cell>
          <cell r="H1838">
            <v>1431</v>
          </cell>
        </row>
        <row r="1839">
          <cell r="A1839">
            <v>1832</v>
          </cell>
          <cell r="B1839">
            <v>532</v>
          </cell>
          <cell r="C1839">
            <v>1132</v>
          </cell>
          <cell r="D1839">
            <v>1732</v>
          </cell>
          <cell r="E1839">
            <v>1192</v>
          </cell>
          <cell r="G1839">
            <v>1832</v>
          </cell>
          <cell r="H1839">
            <v>1432</v>
          </cell>
        </row>
        <row r="1840">
          <cell r="A1840">
            <v>1833</v>
          </cell>
          <cell r="B1840">
            <v>533</v>
          </cell>
          <cell r="C1840">
            <v>1133</v>
          </cell>
          <cell r="D1840">
            <v>1733</v>
          </cell>
          <cell r="E1840">
            <v>1193</v>
          </cell>
          <cell r="G1840">
            <v>1833</v>
          </cell>
          <cell r="H1840">
            <v>1433</v>
          </cell>
        </row>
        <row r="1841">
          <cell r="A1841">
            <v>1834</v>
          </cell>
          <cell r="B1841">
            <v>534</v>
          </cell>
          <cell r="C1841">
            <v>1134</v>
          </cell>
          <cell r="D1841">
            <v>1734</v>
          </cell>
          <cell r="E1841">
            <v>1194</v>
          </cell>
          <cell r="G1841">
            <v>1834</v>
          </cell>
          <cell r="H1841">
            <v>1434</v>
          </cell>
        </row>
        <row r="1842">
          <cell r="A1842">
            <v>1835</v>
          </cell>
          <cell r="B1842">
            <v>535</v>
          </cell>
          <cell r="C1842">
            <v>1135</v>
          </cell>
          <cell r="D1842">
            <v>1735</v>
          </cell>
          <cell r="E1842">
            <v>1195</v>
          </cell>
          <cell r="G1842">
            <v>1835</v>
          </cell>
          <cell r="H1842">
            <v>1435</v>
          </cell>
        </row>
        <row r="1843">
          <cell r="A1843">
            <v>1836</v>
          </cell>
          <cell r="B1843">
            <v>536</v>
          </cell>
          <cell r="C1843">
            <v>1136</v>
          </cell>
          <cell r="D1843">
            <v>1736</v>
          </cell>
          <cell r="E1843">
            <v>1196</v>
          </cell>
          <cell r="G1843">
            <v>1836</v>
          </cell>
          <cell r="H1843">
            <v>1436</v>
          </cell>
        </row>
        <row r="1844">
          <cell r="A1844">
            <v>1837</v>
          </cell>
          <cell r="B1844">
            <v>537</v>
          </cell>
          <cell r="C1844">
            <v>1137</v>
          </cell>
          <cell r="D1844">
            <v>1737</v>
          </cell>
          <cell r="E1844">
            <v>1197</v>
          </cell>
          <cell r="G1844">
            <v>1837</v>
          </cell>
          <cell r="H1844">
            <v>1437</v>
          </cell>
        </row>
        <row r="1845">
          <cell r="A1845">
            <v>1838</v>
          </cell>
          <cell r="B1845">
            <v>538</v>
          </cell>
          <cell r="C1845">
            <v>1138</v>
          </cell>
          <cell r="D1845">
            <v>1738</v>
          </cell>
          <cell r="E1845">
            <v>1198</v>
          </cell>
          <cell r="G1845">
            <v>1838</v>
          </cell>
          <cell r="H1845">
            <v>1438</v>
          </cell>
        </row>
        <row r="1846">
          <cell r="A1846">
            <v>1839</v>
          </cell>
          <cell r="B1846">
            <v>539</v>
          </cell>
          <cell r="C1846">
            <v>1139</v>
          </cell>
          <cell r="D1846">
            <v>1739</v>
          </cell>
          <cell r="E1846">
            <v>1199</v>
          </cell>
          <cell r="G1846">
            <v>1839</v>
          </cell>
          <cell r="H1846">
            <v>1439</v>
          </cell>
        </row>
        <row r="1847">
          <cell r="A1847">
            <v>1840</v>
          </cell>
          <cell r="B1847">
            <v>540</v>
          </cell>
          <cell r="C1847">
            <v>1140</v>
          </cell>
          <cell r="D1847">
            <v>1740</v>
          </cell>
          <cell r="E1847">
            <v>1200</v>
          </cell>
          <cell r="G1847">
            <v>1840</v>
          </cell>
          <cell r="H1847">
            <v>1440</v>
          </cell>
        </row>
        <row r="1848">
          <cell r="A1848">
            <v>1841</v>
          </cell>
          <cell r="B1848">
            <v>541</v>
          </cell>
          <cell r="C1848">
            <v>1141</v>
          </cell>
          <cell r="D1848">
            <v>1741</v>
          </cell>
          <cell r="E1848">
            <v>1201</v>
          </cell>
          <cell r="G1848">
            <v>1841</v>
          </cell>
          <cell r="H1848">
            <v>1441</v>
          </cell>
        </row>
        <row r="1849">
          <cell r="A1849">
            <v>1842</v>
          </cell>
          <cell r="B1849">
            <v>542</v>
          </cell>
          <cell r="C1849">
            <v>1142</v>
          </cell>
          <cell r="D1849">
            <v>1742</v>
          </cell>
          <cell r="E1849">
            <v>1202</v>
          </cell>
          <cell r="G1849">
            <v>1842</v>
          </cell>
          <cell r="H1849">
            <v>1442</v>
          </cell>
        </row>
        <row r="1850">
          <cell r="A1850">
            <v>1843</v>
          </cell>
          <cell r="B1850">
            <v>543</v>
          </cell>
          <cell r="C1850">
            <v>1143</v>
          </cell>
          <cell r="D1850">
            <v>1743</v>
          </cell>
          <cell r="E1850">
            <v>1203</v>
          </cell>
          <cell r="G1850">
            <v>1843</v>
          </cell>
          <cell r="H1850">
            <v>1443</v>
          </cell>
        </row>
        <row r="1851">
          <cell r="A1851">
            <v>1844</v>
          </cell>
          <cell r="B1851">
            <v>544</v>
          </cell>
          <cell r="C1851">
            <v>1144</v>
          </cell>
          <cell r="D1851">
            <v>1744</v>
          </cell>
          <cell r="E1851">
            <v>1204</v>
          </cell>
          <cell r="G1851">
            <v>1844</v>
          </cell>
          <cell r="H1851">
            <v>1444</v>
          </cell>
        </row>
        <row r="1852">
          <cell r="A1852">
            <v>1845</v>
          </cell>
          <cell r="B1852">
            <v>545</v>
          </cell>
          <cell r="C1852">
            <v>1145</v>
          </cell>
          <cell r="D1852">
            <v>1745</v>
          </cell>
          <cell r="E1852">
            <v>1205</v>
          </cell>
          <cell r="G1852">
            <v>1845</v>
          </cell>
          <cell r="H1852">
            <v>1445</v>
          </cell>
        </row>
        <row r="1853">
          <cell r="A1853">
            <v>1846</v>
          </cell>
          <cell r="B1853">
            <v>546</v>
          </cell>
          <cell r="C1853">
            <v>1146</v>
          </cell>
          <cell r="D1853">
            <v>1746</v>
          </cell>
          <cell r="E1853">
            <v>1206</v>
          </cell>
          <cell r="G1853">
            <v>1846</v>
          </cell>
          <cell r="H1853">
            <v>1446</v>
          </cell>
        </row>
        <row r="1854">
          <cell r="A1854">
            <v>1847</v>
          </cell>
          <cell r="B1854">
            <v>547</v>
          </cell>
          <cell r="C1854">
            <v>1147</v>
          </cell>
          <cell r="D1854">
            <v>1747</v>
          </cell>
          <cell r="E1854">
            <v>1207</v>
          </cell>
          <cell r="G1854">
            <v>1847</v>
          </cell>
          <cell r="H1854">
            <v>1447</v>
          </cell>
        </row>
        <row r="1855">
          <cell r="A1855">
            <v>1848</v>
          </cell>
          <cell r="B1855">
            <v>548</v>
          </cell>
          <cell r="C1855">
            <v>1148</v>
          </cell>
          <cell r="D1855">
            <v>1748</v>
          </cell>
          <cell r="E1855">
            <v>1208</v>
          </cell>
          <cell r="G1855">
            <v>1848</v>
          </cell>
          <cell r="H1855">
            <v>1448</v>
          </cell>
        </row>
        <row r="1856">
          <cell r="A1856">
            <v>1849</v>
          </cell>
          <cell r="B1856">
            <v>549</v>
          </cell>
          <cell r="C1856">
            <v>1149</v>
          </cell>
          <cell r="D1856">
            <v>1749</v>
          </cell>
          <cell r="E1856">
            <v>1209</v>
          </cell>
          <cell r="G1856">
            <v>1849</v>
          </cell>
          <cell r="H1856">
            <v>1449</v>
          </cell>
        </row>
        <row r="1857">
          <cell r="A1857">
            <v>1850</v>
          </cell>
          <cell r="B1857">
            <v>550</v>
          </cell>
          <cell r="C1857">
            <v>1150</v>
          </cell>
          <cell r="D1857">
            <v>1750</v>
          </cell>
          <cell r="E1857">
            <v>1210</v>
          </cell>
          <cell r="G1857">
            <v>1850</v>
          </cell>
          <cell r="H1857">
            <v>1450</v>
          </cell>
        </row>
        <row r="1858">
          <cell r="A1858">
            <v>1851</v>
          </cell>
          <cell r="B1858">
            <v>551</v>
          </cell>
          <cell r="C1858">
            <v>1151</v>
          </cell>
          <cell r="D1858">
            <v>1751</v>
          </cell>
          <cell r="E1858">
            <v>1211</v>
          </cell>
          <cell r="G1858">
            <v>1851</v>
          </cell>
          <cell r="H1858">
            <v>1451</v>
          </cell>
        </row>
        <row r="1859">
          <cell r="A1859">
            <v>1852</v>
          </cell>
          <cell r="B1859">
            <v>552</v>
          </cell>
          <cell r="C1859">
            <v>1152</v>
          </cell>
          <cell r="D1859">
            <v>1752</v>
          </cell>
          <cell r="E1859">
            <v>1212</v>
          </cell>
          <cell r="G1859">
            <v>1852</v>
          </cell>
          <cell r="H1859">
            <v>1452</v>
          </cell>
        </row>
        <row r="1860">
          <cell r="A1860">
            <v>1853</v>
          </cell>
          <cell r="B1860">
            <v>553</v>
          </cell>
          <cell r="C1860">
            <v>1153</v>
          </cell>
          <cell r="D1860">
            <v>1753</v>
          </cell>
          <cell r="E1860">
            <v>1213</v>
          </cell>
          <cell r="G1860">
            <v>1853</v>
          </cell>
          <cell r="H1860">
            <v>1453</v>
          </cell>
        </row>
        <row r="1861">
          <cell r="A1861">
            <v>1854</v>
          </cell>
          <cell r="B1861">
            <v>554</v>
          </cell>
          <cell r="C1861">
            <v>1154</v>
          </cell>
          <cell r="D1861">
            <v>1754</v>
          </cell>
          <cell r="E1861">
            <v>1214</v>
          </cell>
          <cell r="G1861">
            <v>1854</v>
          </cell>
          <cell r="H1861">
            <v>1454</v>
          </cell>
        </row>
        <row r="1862">
          <cell r="A1862">
            <v>1855</v>
          </cell>
          <cell r="B1862">
            <v>555</v>
          </cell>
          <cell r="C1862">
            <v>1155</v>
          </cell>
          <cell r="D1862">
            <v>1755</v>
          </cell>
          <cell r="E1862">
            <v>1215</v>
          </cell>
          <cell r="G1862">
            <v>1855</v>
          </cell>
          <cell r="H1862">
            <v>1455</v>
          </cell>
        </row>
        <row r="1863">
          <cell r="A1863">
            <v>1856</v>
          </cell>
          <cell r="B1863">
            <v>556</v>
          </cell>
          <cell r="C1863">
            <v>1156</v>
          </cell>
          <cell r="D1863">
            <v>1756</v>
          </cell>
          <cell r="E1863">
            <v>1216</v>
          </cell>
          <cell r="G1863">
            <v>1856</v>
          </cell>
          <cell r="H1863">
            <v>1456</v>
          </cell>
        </row>
        <row r="1864">
          <cell r="A1864">
            <v>1857</v>
          </cell>
          <cell r="B1864">
            <v>557</v>
          </cell>
          <cell r="C1864">
            <v>1157</v>
          </cell>
          <cell r="D1864">
            <v>1757</v>
          </cell>
          <cell r="E1864">
            <v>1217</v>
          </cell>
          <cell r="G1864">
            <v>1857</v>
          </cell>
          <cell r="H1864">
            <v>1457</v>
          </cell>
        </row>
        <row r="1865">
          <cell r="A1865">
            <v>1858</v>
          </cell>
          <cell r="B1865">
            <v>558</v>
          </cell>
          <cell r="C1865">
            <v>1158</v>
          </cell>
          <cell r="D1865">
            <v>1758</v>
          </cell>
          <cell r="E1865">
            <v>1218</v>
          </cell>
          <cell r="G1865">
            <v>1858</v>
          </cell>
          <cell r="H1865">
            <v>1458</v>
          </cell>
        </row>
        <row r="1866">
          <cell r="A1866">
            <v>1859</v>
          </cell>
          <cell r="B1866">
            <v>559</v>
          </cell>
          <cell r="C1866">
            <v>1159</v>
          </cell>
          <cell r="D1866">
            <v>1759</v>
          </cell>
          <cell r="E1866">
            <v>1219</v>
          </cell>
          <cell r="G1866">
            <v>1859</v>
          </cell>
          <cell r="H1866">
            <v>1459</v>
          </cell>
        </row>
        <row r="1867">
          <cell r="A1867">
            <v>1860</v>
          </cell>
          <cell r="B1867">
            <v>560</v>
          </cell>
          <cell r="C1867">
            <v>1160</v>
          </cell>
          <cell r="D1867">
            <v>1760</v>
          </cell>
          <cell r="E1867">
            <v>1220</v>
          </cell>
          <cell r="G1867">
            <v>1860</v>
          </cell>
          <cell r="H1867">
            <v>1460</v>
          </cell>
        </row>
        <row r="1868">
          <cell r="A1868">
            <v>1861</v>
          </cell>
          <cell r="B1868">
            <v>561</v>
          </cell>
          <cell r="C1868">
            <v>1161</v>
          </cell>
          <cell r="D1868">
            <v>1761</v>
          </cell>
          <cell r="E1868">
            <v>1221</v>
          </cell>
          <cell r="G1868">
            <v>1861</v>
          </cell>
          <cell r="H1868">
            <v>1461</v>
          </cell>
        </row>
        <row r="1869">
          <cell r="A1869">
            <v>1862</v>
          </cell>
          <cell r="B1869">
            <v>562</v>
          </cell>
          <cell r="C1869">
            <v>1162</v>
          </cell>
          <cell r="D1869">
            <v>1762</v>
          </cell>
          <cell r="E1869">
            <v>1222</v>
          </cell>
          <cell r="G1869">
            <v>1862</v>
          </cell>
          <cell r="H1869">
            <v>1462</v>
          </cell>
        </row>
        <row r="1870">
          <cell r="A1870">
            <v>1863</v>
          </cell>
          <cell r="B1870">
            <v>563</v>
          </cell>
          <cell r="C1870">
            <v>1163</v>
          </cell>
          <cell r="D1870">
            <v>1763</v>
          </cell>
          <cell r="E1870">
            <v>1223</v>
          </cell>
          <cell r="G1870">
            <v>1863</v>
          </cell>
          <cell r="H1870">
            <v>1463</v>
          </cell>
        </row>
        <row r="1871">
          <cell r="A1871">
            <v>1864</v>
          </cell>
          <cell r="B1871">
            <v>564</v>
          </cell>
          <cell r="C1871">
            <v>1164</v>
          </cell>
          <cell r="D1871">
            <v>1764</v>
          </cell>
          <cell r="E1871">
            <v>1224</v>
          </cell>
          <cell r="G1871">
            <v>1864</v>
          </cell>
          <cell r="H1871">
            <v>1464</v>
          </cell>
        </row>
        <row r="1872">
          <cell r="A1872">
            <v>1865</v>
          </cell>
          <cell r="B1872">
            <v>565</v>
          </cell>
          <cell r="C1872">
            <v>1165</v>
          </cell>
          <cell r="D1872">
            <v>1765</v>
          </cell>
          <cell r="E1872">
            <v>1225</v>
          </cell>
          <cell r="G1872">
            <v>1865</v>
          </cell>
          <cell r="H1872">
            <v>1465</v>
          </cell>
        </row>
        <row r="1873">
          <cell r="A1873">
            <v>1866</v>
          </cell>
          <cell r="B1873">
            <v>566</v>
          </cell>
          <cell r="C1873">
            <v>1166</v>
          </cell>
          <cell r="D1873">
            <v>1766</v>
          </cell>
          <cell r="E1873">
            <v>1226</v>
          </cell>
          <cell r="G1873">
            <v>1866</v>
          </cell>
          <cell r="H1873">
            <v>1466</v>
          </cell>
        </row>
        <row r="1874">
          <cell r="A1874">
            <v>1867</v>
          </cell>
          <cell r="B1874">
            <v>567</v>
          </cell>
          <cell r="C1874">
            <v>1167</v>
          </cell>
          <cell r="D1874">
            <v>1767</v>
          </cell>
          <cell r="E1874">
            <v>1227</v>
          </cell>
          <cell r="G1874">
            <v>1867</v>
          </cell>
          <cell r="H1874">
            <v>1467</v>
          </cell>
        </row>
        <row r="1875">
          <cell r="A1875">
            <v>1868</v>
          </cell>
          <cell r="B1875">
            <v>568</v>
          </cell>
          <cell r="C1875">
            <v>1168</v>
          </cell>
          <cell r="D1875">
            <v>1768</v>
          </cell>
          <cell r="E1875">
            <v>1228</v>
          </cell>
          <cell r="G1875">
            <v>1868</v>
          </cell>
          <cell r="H1875">
            <v>1468</v>
          </cell>
        </row>
        <row r="1876">
          <cell r="A1876">
            <v>1869</v>
          </cell>
          <cell r="B1876">
            <v>569</v>
          </cell>
          <cell r="C1876">
            <v>1169</v>
          </cell>
          <cell r="D1876">
            <v>1769</v>
          </cell>
          <cell r="E1876">
            <v>1229</v>
          </cell>
          <cell r="G1876">
            <v>1869</v>
          </cell>
          <cell r="H1876">
            <v>1469</v>
          </cell>
        </row>
        <row r="1877">
          <cell r="A1877">
            <v>1870</v>
          </cell>
          <cell r="B1877">
            <v>570</v>
          </cell>
          <cell r="C1877">
            <v>1170</v>
          </cell>
          <cell r="D1877">
            <v>1770</v>
          </cell>
          <cell r="E1877">
            <v>1230</v>
          </cell>
          <cell r="G1877">
            <v>1870</v>
          </cell>
          <cell r="H1877">
            <v>1470</v>
          </cell>
        </row>
        <row r="1878">
          <cell r="A1878">
            <v>1871</v>
          </cell>
          <cell r="B1878">
            <v>571</v>
          </cell>
          <cell r="C1878">
            <v>1171</v>
          </cell>
          <cell r="D1878">
            <v>1771</v>
          </cell>
          <cell r="E1878">
            <v>1231</v>
          </cell>
          <cell r="G1878">
            <v>1871</v>
          </cell>
          <cell r="H1878">
            <v>1471</v>
          </cell>
        </row>
        <row r="1879">
          <cell r="A1879">
            <v>1872</v>
          </cell>
          <cell r="B1879">
            <v>572</v>
          </cell>
          <cell r="C1879">
            <v>1172</v>
          </cell>
          <cell r="D1879">
            <v>1772</v>
          </cell>
          <cell r="E1879">
            <v>1232</v>
          </cell>
          <cell r="G1879">
            <v>1872</v>
          </cell>
          <cell r="H1879">
            <v>1472</v>
          </cell>
        </row>
        <row r="1880">
          <cell r="A1880">
            <v>1873</v>
          </cell>
          <cell r="B1880">
            <v>573</v>
          </cell>
          <cell r="C1880">
            <v>1173</v>
          </cell>
          <cell r="D1880">
            <v>1773</v>
          </cell>
          <cell r="E1880">
            <v>1233</v>
          </cell>
          <cell r="G1880">
            <v>1873</v>
          </cell>
          <cell r="H1880">
            <v>1473</v>
          </cell>
        </row>
        <row r="1881">
          <cell r="A1881">
            <v>1874</v>
          </cell>
          <cell r="B1881">
            <v>574</v>
          </cell>
          <cell r="C1881">
            <v>1174</v>
          </cell>
          <cell r="D1881">
            <v>1774</v>
          </cell>
          <cell r="E1881">
            <v>1234</v>
          </cell>
          <cell r="G1881">
            <v>1874</v>
          </cell>
          <cell r="H1881">
            <v>1474</v>
          </cell>
        </row>
        <row r="1882">
          <cell r="A1882">
            <v>1875</v>
          </cell>
          <cell r="B1882">
            <v>575</v>
          </cell>
          <cell r="C1882">
            <v>1175</v>
          </cell>
          <cell r="D1882">
            <v>1775</v>
          </cell>
          <cell r="E1882">
            <v>1235</v>
          </cell>
          <cell r="G1882">
            <v>1875</v>
          </cell>
          <cell r="H1882">
            <v>1475</v>
          </cell>
        </row>
        <row r="1883">
          <cell r="A1883">
            <v>1876</v>
          </cell>
          <cell r="B1883">
            <v>576</v>
          </cell>
          <cell r="C1883">
            <v>1176</v>
          </cell>
          <cell r="D1883">
            <v>1776</v>
          </cell>
          <cell r="E1883">
            <v>1236</v>
          </cell>
          <cell r="G1883">
            <v>1876</v>
          </cell>
          <cell r="H1883">
            <v>1476</v>
          </cell>
        </row>
        <row r="1884">
          <cell r="A1884">
            <v>1877</v>
          </cell>
          <cell r="B1884">
            <v>577</v>
          </cell>
          <cell r="C1884">
            <v>1177</v>
          </cell>
          <cell r="D1884">
            <v>1777</v>
          </cell>
          <cell r="E1884">
            <v>1237</v>
          </cell>
          <cell r="G1884">
            <v>1877</v>
          </cell>
          <cell r="H1884">
            <v>1477</v>
          </cell>
        </row>
        <row r="1885">
          <cell r="A1885">
            <v>1878</v>
          </cell>
          <cell r="B1885">
            <v>578</v>
          </cell>
          <cell r="C1885">
            <v>1178</v>
          </cell>
          <cell r="D1885">
            <v>1778</v>
          </cell>
          <cell r="E1885">
            <v>1238</v>
          </cell>
          <cell r="G1885">
            <v>1878</v>
          </cell>
          <cell r="H1885">
            <v>1478</v>
          </cell>
        </row>
        <row r="1886">
          <cell r="A1886">
            <v>1879</v>
          </cell>
          <cell r="B1886">
            <v>579</v>
          </cell>
          <cell r="C1886">
            <v>1179</v>
          </cell>
          <cell r="D1886">
            <v>1779</v>
          </cell>
          <cell r="E1886">
            <v>1239</v>
          </cell>
          <cell r="G1886">
            <v>1879</v>
          </cell>
          <cell r="H1886">
            <v>1479</v>
          </cell>
        </row>
        <row r="1887">
          <cell r="A1887">
            <v>1880</v>
          </cell>
          <cell r="B1887">
            <v>580</v>
          </cell>
          <cell r="C1887">
            <v>1180</v>
          </cell>
          <cell r="D1887">
            <v>1780</v>
          </cell>
          <cell r="E1887">
            <v>1240</v>
          </cell>
          <cell r="G1887">
            <v>1880</v>
          </cell>
          <cell r="H1887">
            <v>1480</v>
          </cell>
        </row>
        <row r="1888">
          <cell r="A1888">
            <v>1881</v>
          </cell>
          <cell r="B1888">
            <v>581</v>
          </cell>
          <cell r="C1888">
            <v>1181</v>
          </cell>
          <cell r="D1888">
            <v>1781</v>
          </cell>
          <cell r="E1888">
            <v>1241</v>
          </cell>
          <cell r="G1888">
            <v>1881</v>
          </cell>
          <cell r="H1888">
            <v>1481</v>
          </cell>
        </row>
        <row r="1889">
          <cell r="A1889">
            <v>1882</v>
          </cell>
          <cell r="B1889">
            <v>582</v>
          </cell>
          <cell r="C1889">
            <v>1182</v>
          </cell>
          <cell r="D1889">
            <v>1782</v>
          </cell>
          <cell r="E1889">
            <v>1242</v>
          </cell>
          <cell r="G1889">
            <v>1882</v>
          </cell>
          <cell r="H1889">
            <v>1482</v>
          </cell>
        </row>
        <row r="1890">
          <cell r="A1890">
            <v>1883</v>
          </cell>
          <cell r="B1890">
            <v>583</v>
          </cell>
          <cell r="C1890">
            <v>1183</v>
          </cell>
          <cell r="D1890">
            <v>1783</v>
          </cell>
          <cell r="E1890">
            <v>1243</v>
          </cell>
          <cell r="G1890">
            <v>1883</v>
          </cell>
          <cell r="H1890">
            <v>1483</v>
          </cell>
        </row>
        <row r="1891">
          <cell r="A1891">
            <v>1884</v>
          </cell>
          <cell r="B1891">
            <v>584</v>
          </cell>
          <cell r="C1891">
            <v>1184</v>
          </cell>
          <cell r="D1891">
            <v>1784</v>
          </cell>
          <cell r="E1891">
            <v>1244</v>
          </cell>
          <cell r="G1891">
            <v>1884</v>
          </cell>
          <cell r="H1891">
            <v>1484</v>
          </cell>
        </row>
        <row r="1892">
          <cell r="A1892">
            <v>1885</v>
          </cell>
          <cell r="B1892">
            <v>585</v>
          </cell>
          <cell r="C1892">
            <v>1185</v>
          </cell>
          <cell r="D1892">
            <v>1785</v>
          </cell>
          <cell r="E1892">
            <v>1245</v>
          </cell>
          <cell r="G1892">
            <v>1885</v>
          </cell>
          <cell r="H1892">
            <v>1485</v>
          </cell>
        </row>
        <row r="1893">
          <cell r="A1893">
            <v>1886</v>
          </cell>
          <cell r="B1893">
            <v>586</v>
          </cell>
          <cell r="C1893">
            <v>1186</v>
          </cell>
          <cell r="D1893">
            <v>1786</v>
          </cell>
          <cell r="E1893">
            <v>1246</v>
          </cell>
          <cell r="G1893">
            <v>1886</v>
          </cell>
          <cell r="H1893">
            <v>1486</v>
          </cell>
        </row>
        <row r="1894">
          <cell r="A1894">
            <v>1887</v>
          </cell>
          <cell r="B1894">
            <v>587</v>
          </cell>
          <cell r="C1894">
            <v>1187</v>
          </cell>
          <cell r="D1894">
            <v>1787</v>
          </cell>
          <cell r="E1894">
            <v>1247</v>
          </cell>
          <cell r="G1894">
            <v>1887</v>
          </cell>
          <cell r="H1894">
            <v>1487</v>
          </cell>
        </row>
        <row r="1895">
          <cell r="A1895">
            <v>1888</v>
          </cell>
          <cell r="B1895">
            <v>588</v>
          </cell>
          <cell r="C1895">
            <v>1188</v>
          </cell>
          <cell r="D1895">
            <v>1788</v>
          </cell>
          <cell r="E1895">
            <v>1248</v>
          </cell>
          <cell r="G1895">
            <v>1888</v>
          </cell>
          <cell r="H1895">
            <v>1488</v>
          </cell>
        </row>
        <row r="1896">
          <cell r="A1896">
            <v>1889</v>
          </cell>
          <cell r="B1896">
            <v>589</v>
          </cell>
          <cell r="C1896">
            <v>1189</v>
          </cell>
          <cell r="D1896">
            <v>1789</v>
          </cell>
          <cell r="E1896">
            <v>1249</v>
          </cell>
          <cell r="G1896">
            <v>1889</v>
          </cell>
          <cell r="H1896">
            <v>1489</v>
          </cell>
        </row>
        <row r="1897">
          <cell r="A1897">
            <v>1890</v>
          </cell>
          <cell r="B1897">
            <v>590</v>
          </cell>
          <cell r="C1897">
            <v>1190</v>
          </cell>
          <cell r="D1897">
            <v>1790</v>
          </cell>
          <cell r="E1897">
            <v>1250</v>
          </cell>
          <cell r="G1897">
            <v>1890</v>
          </cell>
          <cell r="H1897">
            <v>1490</v>
          </cell>
        </row>
        <row r="1898">
          <cell r="A1898">
            <v>1891</v>
          </cell>
          <cell r="B1898">
            <v>591</v>
          </cell>
          <cell r="C1898">
            <v>1191</v>
          </cell>
          <cell r="D1898">
            <v>1791</v>
          </cell>
          <cell r="E1898">
            <v>1251</v>
          </cell>
          <cell r="G1898">
            <v>1891</v>
          </cell>
          <cell r="H1898">
            <v>1491</v>
          </cell>
        </row>
        <row r="1899">
          <cell r="A1899">
            <v>1892</v>
          </cell>
          <cell r="B1899">
            <v>592</v>
          </cell>
          <cell r="C1899">
            <v>1192</v>
          </cell>
          <cell r="D1899">
            <v>1792</v>
          </cell>
          <cell r="E1899">
            <v>1252</v>
          </cell>
          <cell r="G1899">
            <v>1892</v>
          </cell>
          <cell r="H1899">
            <v>1492</v>
          </cell>
        </row>
        <row r="1900">
          <cell r="A1900">
            <v>1893</v>
          </cell>
          <cell r="B1900">
            <v>593</v>
          </cell>
          <cell r="C1900">
            <v>1193</v>
          </cell>
          <cell r="D1900">
            <v>1793</v>
          </cell>
          <cell r="E1900">
            <v>1253</v>
          </cell>
          <cell r="G1900">
            <v>1893</v>
          </cell>
          <cell r="H1900">
            <v>1493</v>
          </cell>
        </row>
        <row r="1901">
          <cell r="A1901">
            <v>1894</v>
          </cell>
          <cell r="B1901">
            <v>594</v>
          </cell>
          <cell r="C1901">
            <v>1194</v>
          </cell>
          <cell r="D1901">
            <v>1794</v>
          </cell>
          <cell r="E1901">
            <v>1254</v>
          </cell>
          <cell r="G1901">
            <v>1894</v>
          </cell>
          <cell r="H1901">
            <v>1494</v>
          </cell>
        </row>
        <row r="1902">
          <cell r="A1902">
            <v>1895</v>
          </cell>
          <cell r="B1902">
            <v>595</v>
          </cell>
          <cell r="C1902">
            <v>1195</v>
          </cell>
          <cell r="D1902">
            <v>1795</v>
          </cell>
          <cell r="E1902">
            <v>1255</v>
          </cell>
          <cell r="G1902">
            <v>1895</v>
          </cell>
          <cell r="H1902">
            <v>1495</v>
          </cell>
        </row>
        <row r="1903">
          <cell r="A1903">
            <v>1896</v>
          </cell>
          <cell r="B1903">
            <v>596</v>
          </cell>
          <cell r="C1903">
            <v>1196</v>
          </cell>
          <cell r="D1903">
            <v>1796</v>
          </cell>
          <cell r="E1903">
            <v>1256</v>
          </cell>
          <cell r="G1903">
            <v>1896</v>
          </cell>
          <cell r="H1903">
            <v>1496</v>
          </cell>
        </row>
        <row r="1904">
          <cell r="A1904">
            <v>1897</v>
          </cell>
          <cell r="B1904">
            <v>597</v>
          </cell>
          <cell r="C1904">
            <v>1197</v>
          </cell>
          <cell r="D1904">
            <v>1797</v>
          </cell>
          <cell r="E1904">
            <v>1257</v>
          </cell>
          <cell r="G1904">
            <v>1897</v>
          </cell>
          <cell r="H1904">
            <v>1497</v>
          </cell>
        </row>
        <row r="1905">
          <cell r="A1905">
            <v>1898</v>
          </cell>
          <cell r="B1905">
            <v>598</v>
          </cell>
          <cell r="C1905">
            <v>1198</v>
          </cell>
          <cell r="D1905">
            <v>1798</v>
          </cell>
          <cell r="E1905">
            <v>1258</v>
          </cell>
          <cell r="G1905">
            <v>1898</v>
          </cell>
          <cell r="H1905">
            <v>1498</v>
          </cell>
        </row>
        <row r="1906">
          <cell r="A1906">
            <v>1899</v>
          </cell>
          <cell r="B1906">
            <v>599</v>
          </cell>
          <cell r="C1906">
            <v>1199</v>
          </cell>
          <cell r="D1906">
            <v>1799</v>
          </cell>
          <cell r="E1906">
            <v>1259</v>
          </cell>
          <cell r="G1906">
            <v>1899</v>
          </cell>
          <cell r="H1906">
            <v>1499</v>
          </cell>
        </row>
        <row r="1907">
          <cell r="A1907">
            <v>1900</v>
          </cell>
          <cell r="B1907">
            <v>600</v>
          </cell>
          <cell r="C1907">
            <v>1200</v>
          </cell>
          <cell r="D1907">
            <v>1800</v>
          </cell>
          <cell r="E1907">
            <v>1260</v>
          </cell>
          <cell r="G1907">
            <v>1900</v>
          </cell>
          <cell r="H1907">
            <v>1500</v>
          </cell>
        </row>
        <row r="1908">
          <cell r="A1908">
            <v>1901</v>
          </cell>
          <cell r="B1908">
            <v>601</v>
          </cell>
          <cell r="C1908">
            <v>1201</v>
          </cell>
          <cell r="D1908">
            <v>1801</v>
          </cell>
          <cell r="E1908">
            <v>1261</v>
          </cell>
          <cell r="G1908">
            <v>1901</v>
          </cell>
          <cell r="H1908">
            <v>1501</v>
          </cell>
        </row>
        <row r="1909">
          <cell r="A1909">
            <v>1902</v>
          </cell>
          <cell r="B1909">
            <v>602</v>
          </cell>
          <cell r="C1909">
            <v>1202</v>
          </cell>
          <cell r="D1909">
            <v>1802</v>
          </cell>
          <cell r="E1909">
            <v>1262</v>
          </cell>
          <cell r="G1909">
            <v>1902</v>
          </cell>
          <cell r="H1909">
            <v>1502</v>
          </cell>
        </row>
        <row r="1910">
          <cell r="A1910">
            <v>1903</v>
          </cell>
          <cell r="B1910">
            <v>603</v>
          </cell>
          <cell r="C1910">
            <v>1203</v>
          </cell>
          <cell r="D1910">
            <v>1803</v>
          </cell>
          <cell r="E1910">
            <v>1263</v>
          </cell>
          <cell r="G1910">
            <v>1903</v>
          </cell>
          <cell r="H1910">
            <v>1503</v>
          </cell>
        </row>
        <row r="1911">
          <cell r="A1911">
            <v>1904</v>
          </cell>
          <cell r="B1911">
            <v>604</v>
          </cell>
          <cell r="C1911">
            <v>1204</v>
          </cell>
          <cell r="D1911">
            <v>1804</v>
          </cell>
          <cell r="E1911">
            <v>1264</v>
          </cell>
          <cell r="G1911">
            <v>1904</v>
          </cell>
          <cell r="H1911">
            <v>1504</v>
          </cell>
        </row>
        <row r="1912">
          <cell r="A1912">
            <v>1905</v>
          </cell>
          <cell r="B1912">
            <v>605</v>
          </cell>
          <cell r="C1912">
            <v>1205</v>
          </cell>
          <cell r="D1912">
            <v>1805</v>
          </cell>
          <cell r="E1912">
            <v>1265</v>
          </cell>
          <cell r="G1912">
            <v>1905</v>
          </cell>
          <cell r="H1912">
            <v>1505</v>
          </cell>
        </row>
        <row r="1913">
          <cell r="A1913">
            <v>1906</v>
          </cell>
          <cell r="B1913">
            <v>606</v>
          </cell>
          <cell r="C1913">
            <v>1206</v>
          </cell>
          <cell r="D1913">
            <v>1806</v>
          </cell>
          <cell r="E1913">
            <v>1266</v>
          </cell>
          <cell r="G1913">
            <v>1906</v>
          </cell>
          <cell r="H1913">
            <v>1506</v>
          </cell>
        </row>
        <row r="1914">
          <cell r="A1914">
            <v>1907</v>
          </cell>
          <cell r="B1914">
            <v>607</v>
          </cell>
          <cell r="C1914">
            <v>1207</v>
          </cell>
          <cell r="D1914">
            <v>1807</v>
          </cell>
          <cell r="E1914">
            <v>1267</v>
          </cell>
          <cell r="G1914">
            <v>1907</v>
          </cell>
          <cell r="H1914">
            <v>1507</v>
          </cell>
        </row>
        <row r="1915">
          <cell r="A1915">
            <v>1908</v>
          </cell>
          <cell r="B1915">
            <v>608</v>
          </cell>
          <cell r="C1915">
            <v>1208</v>
          </cell>
          <cell r="D1915">
            <v>1808</v>
          </cell>
          <cell r="E1915">
            <v>1268</v>
          </cell>
          <cell r="G1915">
            <v>1908</v>
          </cell>
          <cell r="H1915">
            <v>1508</v>
          </cell>
        </row>
        <row r="1916">
          <cell r="A1916">
            <v>1909</v>
          </cell>
          <cell r="B1916">
            <v>609</v>
          </cell>
          <cell r="C1916">
            <v>1209</v>
          </cell>
          <cell r="D1916">
            <v>1809</v>
          </cell>
          <cell r="E1916">
            <v>1269</v>
          </cell>
          <cell r="G1916">
            <v>1909</v>
          </cell>
          <cell r="H1916">
            <v>1509</v>
          </cell>
        </row>
        <row r="1917">
          <cell r="A1917">
            <v>1910</v>
          </cell>
          <cell r="B1917">
            <v>610</v>
          </cell>
          <cell r="C1917">
            <v>1210</v>
          </cell>
          <cell r="D1917">
            <v>1810</v>
          </cell>
          <cell r="E1917">
            <v>1270</v>
          </cell>
          <cell r="G1917">
            <v>1910</v>
          </cell>
          <cell r="H1917">
            <v>1510</v>
          </cell>
        </row>
        <row r="1918">
          <cell r="A1918">
            <v>1911</v>
          </cell>
          <cell r="B1918">
            <v>611</v>
          </cell>
          <cell r="C1918">
            <v>1211</v>
          </cell>
          <cell r="D1918">
            <v>1811</v>
          </cell>
          <cell r="E1918">
            <v>1271</v>
          </cell>
          <cell r="G1918">
            <v>1911</v>
          </cell>
          <cell r="H1918">
            <v>1511</v>
          </cell>
        </row>
        <row r="1919">
          <cell r="A1919">
            <v>1912</v>
          </cell>
          <cell r="B1919">
            <v>612</v>
          </cell>
          <cell r="C1919">
            <v>1212</v>
          </cell>
          <cell r="D1919">
            <v>1812</v>
          </cell>
          <cell r="E1919">
            <v>1272</v>
          </cell>
          <cell r="G1919">
            <v>1912</v>
          </cell>
          <cell r="H1919">
            <v>1512</v>
          </cell>
        </row>
        <row r="1920">
          <cell r="A1920">
            <v>1913</v>
          </cell>
          <cell r="B1920">
            <v>613</v>
          </cell>
          <cell r="C1920">
            <v>1213</v>
          </cell>
          <cell r="D1920">
            <v>1813</v>
          </cell>
          <cell r="E1920">
            <v>1273</v>
          </cell>
          <cell r="G1920">
            <v>1913</v>
          </cell>
          <cell r="H1920">
            <v>1513</v>
          </cell>
        </row>
        <row r="1921">
          <cell r="A1921">
            <v>1914</v>
          </cell>
          <cell r="B1921">
            <v>614</v>
          </cell>
          <cell r="C1921">
            <v>1214</v>
          </cell>
          <cell r="D1921">
            <v>1814</v>
          </cell>
          <cell r="E1921">
            <v>1274</v>
          </cell>
          <cell r="G1921">
            <v>1914</v>
          </cell>
          <cell r="H1921">
            <v>1514</v>
          </cell>
        </row>
        <row r="1922">
          <cell r="A1922">
            <v>1915</v>
          </cell>
          <cell r="B1922">
            <v>615</v>
          </cell>
          <cell r="C1922">
            <v>1215</v>
          </cell>
          <cell r="D1922">
            <v>1815</v>
          </cell>
          <cell r="E1922">
            <v>1275</v>
          </cell>
          <cell r="G1922">
            <v>1915</v>
          </cell>
          <cell r="H1922">
            <v>1515</v>
          </cell>
        </row>
        <row r="1923">
          <cell r="A1923">
            <v>1916</v>
          </cell>
          <cell r="B1923">
            <v>616</v>
          </cell>
          <cell r="C1923">
            <v>1216</v>
          </cell>
          <cell r="D1923">
            <v>1816</v>
          </cell>
          <cell r="E1923">
            <v>1276</v>
          </cell>
          <cell r="G1923">
            <v>1916</v>
          </cell>
          <cell r="H1923">
            <v>1516</v>
          </cell>
        </row>
        <row r="1924">
          <cell r="A1924">
            <v>1917</v>
          </cell>
          <cell r="B1924">
            <v>617</v>
          </cell>
          <cell r="C1924">
            <v>1217</v>
          </cell>
          <cell r="D1924">
            <v>1817</v>
          </cell>
          <cell r="E1924">
            <v>1277</v>
          </cell>
          <cell r="G1924">
            <v>1917</v>
          </cell>
          <cell r="H1924">
            <v>1517</v>
          </cell>
        </row>
        <row r="1925">
          <cell r="A1925">
            <v>1918</v>
          </cell>
          <cell r="B1925">
            <v>618</v>
          </cell>
          <cell r="C1925">
            <v>1218</v>
          </cell>
          <cell r="D1925">
            <v>1818</v>
          </cell>
          <cell r="E1925">
            <v>1278</v>
          </cell>
          <cell r="G1925">
            <v>1918</v>
          </cell>
          <cell r="H1925">
            <v>1518</v>
          </cell>
        </row>
        <row r="1926">
          <cell r="A1926">
            <v>1919</v>
          </cell>
          <cell r="B1926">
            <v>619</v>
          </cell>
          <cell r="C1926">
            <v>1219</v>
          </cell>
          <cell r="D1926">
            <v>1819</v>
          </cell>
          <cell r="E1926">
            <v>1279</v>
          </cell>
          <cell r="G1926">
            <v>1919</v>
          </cell>
          <cell r="H1926">
            <v>1519</v>
          </cell>
        </row>
        <row r="1927">
          <cell r="A1927">
            <v>1920</v>
          </cell>
          <cell r="B1927">
            <v>620</v>
          </cell>
          <cell r="C1927">
            <v>1220</v>
          </cell>
          <cell r="D1927">
            <v>1820</v>
          </cell>
          <cell r="E1927">
            <v>1280</v>
          </cell>
          <cell r="G1927">
            <v>1920</v>
          </cell>
          <cell r="H1927">
            <v>1520</v>
          </cell>
        </row>
        <row r="1928">
          <cell r="A1928">
            <v>1921</v>
          </cell>
          <cell r="B1928">
            <v>621</v>
          </cell>
          <cell r="C1928">
            <v>1221</v>
          </cell>
          <cell r="D1928">
            <v>1821</v>
          </cell>
          <cell r="E1928">
            <v>1281</v>
          </cell>
          <cell r="G1928">
            <v>1921</v>
          </cell>
          <cell r="H1928">
            <v>1521</v>
          </cell>
        </row>
        <row r="1929">
          <cell r="A1929">
            <v>1922</v>
          </cell>
          <cell r="B1929">
            <v>622</v>
          </cell>
          <cell r="C1929">
            <v>1222</v>
          </cell>
          <cell r="D1929">
            <v>1822</v>
          </cell>
          <cell r="E1929">
            <v>1282</v>
          </cell>
          <cell r="G1929">
            <v>1922</v>
          </cell>
          <cell r="H1929">
            <v>1522</v>
          </cell>
        </row>
        <row r="1930">
          <cell r="A1930">
            <v>1923</v>
          </cell>
          <cell r="B1930">
            <v>623</v>
          </cell>
          <cell r="C1930">
            <v>1223</v>
          </cell>
          <cell r="D1930">
            <v>1823</v>
          </cell>
          <cell r="E1930">
            <v>1283</v>
          </cell>
          <cell r="G1930">
            <v>1923</v>
          </cell>
          <cell r="H1930">
            <v>1523</v>
          </cell>
        </row>
        <row r="1931">
          <cell r="A1931">
            <v>1924</v>
          </cell>
          <cell r="B1931">
            <v>624</v>
          </cell>
          <cell r="C1931">
            <v>1224</v>
          </cell>
          <cell r="D1931">
            <v>1824</v>
          </cell>
          <cell r="E1931">
            <v>1284</v>
          </cell>
          <cell r="G1931">
            <v>1924</v>
          </cell>
          <cell r="H1931">
            <v>1524</v>
          </cell>
        </row>
        <row r="1932">
          <cell r="A1932">
            <v>1925</v>
          </cell>
          <cell r="B1932">
            <v>625</v>
          </cell>
          <cell r="C1932">
            <v>1225</v>
          </cell>
          <cell r="D1932">
            <v>1825</v>
          </cell>
          <cell r="E1932">
            <v>1285</v>
          </cell>
          <cell r="G1932">
            <v>1925</v>
          </cell>
          <cell r="H1932">
            <v>1525</v>
          </cell>
        </row>
        <row r="1933">
          <cell r="A1933">
            <v>1926</v>
          </cell>
          <cell r="B1933">
            <v>626</v>
          </cell>
          <cell r="C1933">
            <v>1226</v>
          </cell>
          <cell r="D1933">
            <v>1826</v>
          </cell>
          <cell r="E1933">
            <v>1286</v>
          </cell>
          <cell r="G1933">
            <v>1926</v>
          </cell>
          <cell r="H1933">
            <v>1526</v>
          </cell>
        </row>
        <row r="1934">
          <cell r="A1934">
            <v>1927</v>
          </cell>
          <cell r="B1934">
            <v>627</v>
          </cell>
          <cell r="C1934">
            <v>1227</v>
          </cell>
          <cell r="D1934">
            <v>1827</v>
          </cell>
          <cell r="E1934">
            <v>1287</v>
          </cell>
          <cell r="G1934">
            <v>1927</v>
          </cell>
          <cell r="H1934">
            <v>1527</v>
          </cell>
        </row>
        <row r="1935">
          <cell r="A1935">
            <v>1928</v>
          </cell>
          <cell r="B1935">
            <v>628</v>
          </cell>
          <cell r="C1935">
            <v>1228</v>
          </cell>
          <cell r="D1935">
            <v>1828</v>
          </cell>
          <cell r="E1935">
            <v>1288</v>
          </cell>
          <cell r="G1935">
            <v>1928</v>
          </cell>
          <cell r="H1935">
            <v>1528</v>
          </cell>
        </row>
        <row r="1936">
          <cell r="A1936">
            <v>1929</v>
          </cell>
          <cell r="B1936">
            <v>629</v>
          </cell>
          <cell r="C1936">
            <v>1229</v>
          </cell>
          <cell r="D1936">
            <v>1829</v>
          </cell>
          <cell r="E1936">
            <v>1289</v>
          </cell>
          <cell r="G1936">
            <v>1929</v>
          </cell>
          <cell r="H1936">
            <v>1529</v>
          </cell>
        </row>
        <row r="1937">
          <cell r="A1937">
            <v>1930</v>
          </cell>
          <cell r="B1937">
            <v>630</v>
          </cell>
          <cell r="C1937">
            <v>1230</v>
          </cell>
          <cell r="D1937">
            <v>1830</v>
          </cell>
          <cell r="E1937">
            <v>1290</v>
          </cell>
          <cell r="G1937">
            <v>1930</v>
          </cell>
          <cell r="H1937">
            <v>1530</v>
          </cell>
        </row>
        <row r="1938">
          <cell r="A1938">
            <v>1931</v>
          </cell>
          <cell r="B1938">
            <v>631</v>
          </cell>
          <cell r="C1938">
            <v>1231</v>
          </cell>
          <cell r="D1938">
            <v>1831</v>
          </cell>
          <cell r="E1938">
            <v>1291</v>
          </cell>
          <cell r="G1938">
            <v>1931</v>
          </cell>
          <cell r="H1938">
            <v>1531</v>
          </cell>
        </row>
        <row r="1939">
          <cell r="A1939">
            <v>1932</v>
          </cell>
          <cell r="B1939">
            <v>632</v>
          </cell>
          <cell r="C1939">
            <v>1232</v>
          </cell>
          <cell r="D1939">
            <v>1832</v>
          </cell>
          <cell r="E1939">
            <v>1292</v>
          </cell>
          <cell r="G1939">
            <v>1932</v>
          </cell>
          <cell r="H1939">
            <v>1532</v>
          </cell>
        </row>
        <row r="1940">
          <cell r="A1940">
            <v>1933</v>
          </cell>
          <cell r="B1940">
            <v>633</v>
          </cell>
          <cell r="C1940">
            <v>1233</v>
          </cell>
          <cell r="D1940">
            <v>1833</v>
          </cell>
          <cell r="E1940">
            <v>1293</v>
          </cell>
          <cell r="G1940">
            <v>1933</v>
          </cell>
          <cell r="H1940">
            <v>1533</v>
          </cell>
        </row>
        <row r="1941">
          <cell r="A1941">
            <v>1934</v>
          </cell>
          <cell r="B1941">
            <v>634</v>
          </cell>
          <cell r="C1941">
            <v>1234</v>
          </cell>
          <cell r="D1941">
            <v>1834</v>
          </cell>
          <cell r="E1941">
            <v>1294</v>
          </cell>
          <cell r="G1941">
            <v>1934</v>
          </cell>
          <cell r="H1941">
            <v>1534</v>
          </cell>
        </row>
        <row r="1942">
          <cell r="A1942">
            <v>1935</v>
          </cell>
          <cell r="B1942">
            <v>635</v>
          </cell>
          <cell r="C1942">
            <v>1235</v>
          </cell>
          <cell r="D1942">
            <v>1835</v>
          </cell>
          <cell r="E1942">
            <v>1295</v>
          </cell>
          <cell r="G1942">
            <v>1935</v>
          </cell>
          <cell r="H1942">
            <v>1535</v>
          </cell>
        </row>
        <row r="1943">
          <cell r="A1943">
            <v>1936</v>
          </cell>
          <cell r="B1943">
            <v>636</v>
          </cell>
          <cell r="C1943">
            <v>1236</v>
          </cell>
          <cell r="D1943">
            <v>1836</v>
          </cell>
          <cell r="E1943">
            <v>1296</v>
          </cell>
          <cell r="G1943">
            <v>1936</v>
          </cell>
          <cell r="H1943">
            <v>1536</v>
          </cell>
        </row>
        <row r="1944">
          <cell r="A1944">
            <v>1937</v>
          </cell>
          <cell r="B1944">
            <v>637</v>
          </cell>
          <cell r="C1944">
            <v>1237</v>
          </cell>
          <cell r="D1944">
            <v>1837</v>
          </cell>
          <cell r="E1944">
            <v>1297</v>
          </cell>
          <cell r="G1944">
            <v>1937</v>
          </cell>
          <cell r="H1944">
            <v>1537</v>
          </cell>
        </row>
        <row r="1945">
          <cell r="A1945">
            <v>1938</v>
          </cell>
          <cell r="B1945">
            <v>638</v>
          </cell>
          <cell r="C1945">
            <v>1238</v>
          </cell>
          <cell r="D1945">
            <v>1838</v>
          </cell>
          <cell r="E1945">
            <v>1298</v>
          </cell>
          <cell r="G1945">
            <v>1938</v>
          </cell>
          <cell r="H1945">
            <v>1538</v>
          </cell>
        </row>
        <row r="1946">
          <cell r="A1946">
            <v>1939</v>
          </cell>
          <cell r="B1946">
            <v>639</v>
          </cell>
          <cell r="C1946">
            <v>1239</v>
          </cell>
          <cell r="D1946">
            <v>1839</v>
          </cell>
          <cell r="E1946">
            <v>1299</v>
          </cell>
          <cell r="G1946">
            <v>1939</v>
          </cell>
          <cell r="H1946">
            <v>1539</v>
          </cell>
        </row>
        <row r="1947">
          <cell r="A1947">
            <v>1940</v>
          </cell>
          <cell r="B1947">
            <v>640</v>
          </cell>
          <cell r="C1947">
            <v>1240</v>
          </cell>
          <cell r="D1947">
            <v>1840</v>
          </cell>
          <cell r="E1947">
            <v>1300</v>
          </cell>
          <cell r="G1947">
            <v>1940</v>
          </cell>
          <cell r="H1947">
            <v>1540</v>
          </cell>
        </row>
        <row r="1948">
          <cell r="A1948">
            <v>1941</v>
          </cell>
          <cell r="B1948">
            <v>641</v>
          </cell>
          <cell r="C1948">
            <v>1241</v>
          </cell>
          <cell r="D1948">
            <v>1841</v>
          </cell>
          <cell r="E1948">
            <v>1301</v>
          </cell>
          <cell r="G1948">
            <v>1941</v>
          </cell>
          <cell r="H1948">
            <v>1541</v>
          </cell>
        </row>
        <row r="1949">
          <cell r="A1949">
            <v>1942</v>
          </cell>
          <cell r="B1949">
            <v>642</v>
          </cell>
          <cell r="C1949">
            <v>1242</v>
          </cell>
          <cell r="D1949">
            <v>1842</v>
          </cell>
          <cell r="E1949">
            <v>1302</v>
          </cell>
          <cell r="G1949">
            <v>1942</v>
          </cell>
          <cell r="H1949">
            <v>1542</v>
          </cell>
        </row>
        <row r="1950">
          <cell r="A1950">
            <v>1943</v>
          </cell>
          <cell r="B1950">
            <v>643</v>
          </cell>
          <cell r="C1950">
            <v>1243</v>
          </cell>
          <cell r="D1950">
            <v>1843</v>
          </cell>
          <cell r="E1950">
            <v>1303</v>
          </cell>
          <cell r="G1950">
            <v>1943</v>
          </cell>
          <cell r="H1950">
            <v>1543</v>
          </cell>
        </row>
        <row r="1951">
          <cell r="A1951">
            <v>1944</v>
          </cell>
          <cell r="B1951">
            <v>644</v>
          </cell>
          <cell r="C1951">
            <v>1244</v>
          </cell>
          <cell r="D1951">
            <v>1844</v>
          </cell>
          <cell r="E1951">
            <v>1304</v>
          </cell>
          <cell r="G1951">
            <v>1944</v>
          </cell>
          <cell r="H1951">
            <v>1544</v>
          </cell>
        </row>
        <row r="1952">
          <cell r="A1952">
            <v>1945</v>
          </cell>
          <cell r="B1952">
            <v>645</v>
          </cell>
          <cell r="C1952">
            <v>1245</v>
          </cell>
          <cell r="D1952">
            <v>1845</v>
          </cell>
          <cell r="E1952">
            <v>1305</v>
          </cell>
          <cell r="G1952">
            <v>1945</v>
          </cell>
          <cell r="H1952">
            <v>1545</v>
          </cell>
        </row>
        <row r="1953">
          <cell r="A1953">
            <v>1946</v>
          </cell>
          <cell r="B1953">
            <v>646</v>
          </cell>
          <cell r="C1953">
            <v>1246</v>
          </cell>
          <cell r="D1953">
            <v>1846</v>
          </cell>
          <cell r="E1953">
            <v>1306</v>
          </cell>
          <cell r="G1953">
            <v>1946</v>
          </cell>
          <cell r="H1953">
            <v>1546</v>
          </cell>
        </row>
        <row r="1954">
          <cell r="A1954">
            <v>1947</v>
          </cell>
          <cell r="B1954">
            <v>647</v>
          </cell>
          <cell r="C1954">
            <v>1247</v>
          </cell>
          <cell r="D1954">
            <v>1847</v>
          </cell>
          <cell r="E1954">
            <v>1307</v>
          </cell>
          <cell r="G1954">
            <v>1947</v>
          </cell>
          <cell r="H1954">
            <v>1547</v>
          </cell>
        </row>
        <row r="1955">
          <cell r="A1955">
            <v>1948</v>
          </cell>
          <cell r="B1955">
            <v>648</v>
          </cell>
          <cell r="C1955">
            <v>1248</v>
          </cell>
          <cell r="D1955">
            <v>1848</v>
          </cell>
          <cell r="E1955">
            <v>1308</v>
          </cell>
          <cell r="G1955">
            <v>1948</v>
          </cell>
          <cell r="H1955">
            <v>1548</v>
          </cell>
        </row>
        <row r="1956">
          <cell r="A1956">
            <v>1949</v>
          </cell>
          <cell r="B1956">
            <v>649</v>
          </cell>
          <cell r="C1956">
            <v>1249</v>
          </cell>
          <cell r="D1956">
            <v>1849</v>
          </cell>
          <cell r="E1956">
            <v>1309</v>
          </cell>
          <cell r="G1956">
            <v>1949</v>
          </cell>
          <cell r="H1956">
            <v>1549</v>
          </cell>
        </row>
        <row r="1957">
          <cell r="A1957">
            <v>1950</v>
          </cell>
          <cell r="B1957">
            <v>650</v>
          </cell>
          <cell r="C1957">
            <v>1250</v>
          </cell>
          <cell r="D1957">
            <v>1850</v>
          </cell>
          <cell r="E1957">
            <v>1310</v>
          </cell>
          <cell r="G1957">
            <v>1950</v>
          </cell>
          <cell r="H1957">
            <v>1550</v>
          </cell>
        </row>
        <row r="1958">
          <cell r="A1958">
            <v>1951</v>
          </cell>
          <cell r="B1958">
            <v>651</v>
          </cell>
          <cell r="C1958">
            <v>1251</v>
          </cell>
          <cell r="D1958">
            <v>1851</v>
          </cell>
          <cell r="E1958">
            <v>1311</v>
          </cell>
          <cell r="G1958">
            <v>1951</v>
          </cell>
          <cell r="H1958">
            <v>1551</v>
          </cell>
        </row>
        <row r="1959">
          <cell r="A1959">
            <v>1952</v>
          </cell>
          <cell r="B1959">
            <v>652</v>
          </cell>
          <cell r="C1959">
            <v>1252</v>
          </cell>
          <cell r="D1959">
            <v>1852</v>
          </cell>
          <cell r="E1959">
            <v>1312</v>
          </cell>
          <cell r="G1959">
            <v>1952</v>
          </cell>
          <cell r="H1959">
            <v>1552</v>
          </cell>
        </row>
        <row r="1960">
          <cell r="A1960">
            <v>1953</v>
          </cell>
          <cell r="B1960">
            <v>653</v>
          </cell>
          <cell r="C1960">
            <v>1253</v>
          </cell>
          <cell r="D1960">
            <v>1853</v>
          </cell>
          <cell r="E1960">
            <v>1313</v>
          </cell>
          <cell r="G1960">
            <v>1953</v>
          </cell>
          <cell r="H1960">
            <v>1553</v>
          </cell>
        </row>
        <row r="1961">
          <cell r="A1961">
            <v>1954</v>
          </cell>
          <cell r="B1961">
            <v>654</v>
          </cell>
          <cell r="C1961">
            <v>1254</v>
          </cell>
          <cell r="D1961">
            <v>1854</v>
          </cell>
          <cell r="E1961">
            <v>1314</v>
          </cell>
          <cell r="G1961">
            <v>1954</v>
          </cell>
          <cell r="H1961">
            <v>1554</v>
          </cell>
        </row>
        <row r="1962">
          <cell r="A1962">
            <v>1955</v>
          </cell>
          <cell r="B1962">
            <v>655</v>
          </cell>
          <cell r="C1962">
            <v>1255</v>
          </cell>
          <cell r="D1962">
            <v>1855</v>
          </cell>
          <cell r="E1962">
            <v>1315</v>
          </cell>
          <cell r="G1962">
            <v>1955</v>
          </cell>
          <cell r="H1962">
            <v>1555</v>
          </cell>
        </row>
        <row r="1963">
          <cell r="A1963">
            <v>1956</v>
          </cell>
          <cell r="B1963">
            <v>656</v>
          </cell>
          <cell r="C1963">
            <v>1256</v>
          </cell>
          <cell r="D1963">
            <v>1856</v>
          </cell>
          <cell r="E1963">
            <v>1316</v>
          </cell>
          <cell r="G1963">
            <v>1956</v>
          </cell>
          <cell r="H1963">
            <v>1556</v>
          </cell>
        </row>
        <row r="1964">
          <cell r="A1964">
            <v>1957</v>
          </cell>
          <cell r="B1964">
            <v>657</v>
          </cell>
          <cell r="C1964">
            <v>1257</v>
          </cell>
          <cell r="D1964">
            <v>1857</v>
          </cell>
          <cell r="E1964">
            <v>1317</v>
          </cell>
          <cell r="G1964">
            <v>1957</v>
          </cell>
          <cell r="H1964">
            <v>1557</v>
          </cell>
        </row>
        <row r="1965">
          <cell r="A1965">
            <v>1958</v>
          </cell>
          <cell r="B1965">
            <v>658</v>
          </cell>
          <cell r="C1965">
            <v>1258</v>
          </cell>
          <cell r="D1965">
            <v>1858</v>
          </cell>
          <cell r="E1965">
            <v>1318</v>
          </cell>
          <cell r="G1965">
            <v>1958</v>
          </cell>
          <cell r="H1965">
            <v>1558</v>
          </cell>
        </row>
        <row r="1966">
          <cell r="A1966">
            <v>1959</v>
          </cell>
          <cell r="B1966">
            <v>659</v>
          </cell>
          <cell r="C1966">
            <v>1259</v>
          </cell>
          <cell r="D1966">
            <v>1859</v>
          </cell>
          <cell r="E1966">
            <v>1319</v>
          </cell>
          <cell r="G1966">
            <v>1959</v>
          </cell>
          <cell r="H1966">
            <v>1559</v>
          </cell>
        </row>
        <row r="1967">
          <cell r="A1967">
            <v>1960</v>
          </cell>
          <cell r="B1967">
            <v>660</v>
          </cell>
          <cell r="C1967">
            <v>1260</v>
          </cell>
          <cell r="D1967">
            <v>1860</v>
          </cell>
          <cell r="E1967">
            <v>1320</v>
          </cell>
          <cell r="G1967">
            <v>1960</v>
          </cell>
          <cell r="H1967">
            <v>1560</v>
          </cell>
        </row>
        <row r="1968">
          <cell r="A1968">
            <v>1961</v>
          </cell>
          <cell r="B1968">
            <v>661</v>
          </cell>
          <cell r="C1968">
            <v>1261</v>
          </cell>
          <cell r="D1968">
            <v>1861</v>
          </cell>
          <cell r="E1968">
            <v>1321</v>
          </cell>
          <cell r="G1968">
            <v>1961</v>
          </cell>
          <cell r="H1968">
            <v>1561</v>
          </cell>
        </row>
        <row r="1969">
          <cell r="A1969">
            <v>1962</v>
          </cell>
          <cell r="B1969">
            <v>662</v>
          </cell>
          <cell r="C1969">
            <v>1262</v>
          </cell>
          <cell r="D1969">
            <v>1862</v>
          </cell>
          <cell r="E1969">
            <v>1322</v>
          </cell>
          <cell r="G1969">
            <v>1962</v>
          </cell>
          <cell r="H1969">
            <v>1562</v>
          </cell>
        </row>
        <row r="1970">
          <cell r="A1970">
            <v>1963</v>
          </cell>
          <cell r="B1970">
            <v>663</v>
          </cell>
          <cell r="C1970">
            <v>1263</v>
          </cell>
          <cell r="D1970">
            <v>1863</v>
          </cell>
          <cell r="E1970">
            <v>1323</v>
          </cell>
          <cell r="G1970">
            <v>1963</v>
          </cell>
          <cell r="H1970">
            <v>1563</v>
          </cell>
        </row>
        <row r="1971">
          <cell r="A1971">
            <v>1964</v>
          </cell>
          <cell r="B1971">
            <v>664</v>
          </cell>
          <cell r="C1971">
            <v>1264</v>
          </cell>
          <cell r="D1971">
            <v>1864</v>
          </cell>
          <cell r="E1971">
            <v>1324</v>
          </cell>
          <cell r="G1971">
            <v>1964</v>
          </cell>
          <cell r="H1971">
            <v>1564</v>
          </cell>
        </row>
        <row r="1972">
          <cell r="A1972">
            <v>1965</v>
          </cell>
          <cell r="B1972">
            <v>665</v>
          </cell>
          <cell r="C1972">
            <v>1265</v>
          </cell>
          <cell r="D1972">
            <v>1865</v>
          </cell>
          <cell r="E1972">
            <v>1325</v>
          </cell>
          <cell r="G1972">
            <v>1965</v>
          </cell>
          <cell r="H1972">
            <v>1565</v>
          </cell>
        </row>
        <row r="1973">
          <cell r="A1973">
            <v>1966</v>
          </cell>
          <cell r="B1973">
            <v>666</v>
          </cell>
          <cell r="C1973">
            <v>1266</v>
          </cell>
          <cell r="D1973">
            <v>1866</v>
          </cell>
          <cell r="E1973">
            <v>1326</v>
          </cell>
          <cell r="G1973">
            <v>1966</v>
          </cell>
          <cell r="H1973">
            <v>1566</v>
          </cell>
        </row>
        <row r="1974">
          <cell r="A1974">
            <v>1967</v>
          </cell>
          <cell r="B1974">
            <v>667</v>
          </cell>
          <cell r="C1974">
            <v>1267</v>
          </cell>
          <cell r="D1974">
            <v>1867</v>
          </cell>
          <cell r="E1974">
            <v>1327</v>
          </cell>
          <cell r="G1974">
            <v>1967</v>
          </cell>
          <cell r="H1974">
            <v>1567</v>
          </cell>
        </row>
        <row r="1975">
          <cell r="A1975">
            <v>1968</v>
          </cell>
          <cell r="B1975">
            <v>668</v>
          </cell>
          <cell r="C1975">
            <v>1268</v>
          </cell>
          <cell r="D1975">
            <v>1868</v>
          </cell>
          <cell r="E1975">
            <v>1328</v>
          </cell>
          <cell r="G1975">
            <v>1968</v>
          </cell>
          <cell r="H1975">
            <v>1568</v>
          </cell>
        </row>
        <row r="1976">
          <cell r="A1976">
            <v>1969</v>
          </cell>
          <cell r="B1976">
            <v>669</v>
          </cell>
          <cell r="C1976">
            <v>1269</v>
          </cell>
          <cell r="D1976">
            <v>1869</v>
          </cell>
          <cell r="E1976">
            <v>1329</v>
          </cell>
          <cell r="G1976">
            <v>1969</v>
          </cell>
          <cell r="H1976">
            <v>1569</v>
          </cell>
        </row>
        <row r="1977">
          <cell r="A1977">
            <v>1970</v>
          </cell>
          <cell r="B1977">
            <v>670</v>
          </cell>
          <cell r="C1977">
            <v>1270</v>
          </cell>
          <cell r="D1977">
            <v>1870</v>
          </cell>
          <cell r="E1977">
            <v>1330</v>
          </cell>
          <cell r="G1977">
            <v>1970</v>
          </cell>
          <cell r="H1977">
            <v>1570</v>
          </cell>
        </row>
        <row r="1978">
          <cell r="A1978">
            <v>1971</v>
          </cell>
          <cell r="B1978">
            <v>671</v>
          </cell>
          <cell r="C1978">
            <v>1271</v>
          </cell>
          <cell r="D1978">
            <v>1871</v>
          </cell>
          <cell r="E1978">
            <v>1331</v>
          </cell>
          <cell r="G1978">
            <v>1971</v>
          </cell>
          <cell r="H1978">
            <v>1571</v>
          </cell>
        </row>
        <row r="1979">
          <cell r="A1979">
            <v>1972</v>
          </cell>
          <cell r="B1979">
            <v>672</v>
          </cell>
          <cell r="C1979">
            <v>1272</v>
          </cell>
          <cell r="D1979">
            <v>1872</v>
          </cell>
          <cell r="E1979">
            <v>1332</v>
          </cell>
          <cell r="G1979">
            <v>1972</v>
          </cell>
          <cell r="H1979">
            <v>1572</v>
          </cell>
        </row>
        <row r="1980">
          <cell r="A1980">
            <v>1973</v>
          </cell>
          <cell r="B1980">
            <v>673</v>
          </cell>
          <cell r="C1980">
            <v>1273</v>
          </cell>
          <cell r="D1980">
            <v>1873</v>
          </cell>
          <cell r="E1980">
            <v>1333</v>
          </cell>
          <cell r="G1980">
            <v>1973</v>
          </cell>
          <cell r="H1980">
            <v>1573</v>
          </cell>
        </row>
        <row r="1981">
          <cell r="A1981">
            <v>1974</v>
          </cell>
          <cell r="B1981">
            <v>674</v>
          </cell>
          <cell r="C1981">
            <v>1274</v>
          </cell>
          <cell r="D1981">
            <v>1874</v>
          </cell>
          <cell r="E1981">
            <v>1334</v>
          </cell>
          <cell r="G1981">
            <v>1974</v>
          </cell>
          <cell r="H1981">
            <v>1574</v>
          </cell>
        </row>
        <row r="1982">
          <cell r="A1982">
            <v>1975</v>
          </cell>
          <cell r="B1982">
            <v>675</v>
          </cell>
          <cell r="C1982">
            <v>1275</v>
          </cell>
          <cell r="D1982">
            <v>1875</v>
          </cell>
          <cell r="E1982">
            <v>1335</v>
          </cell>
          <cell r="G1982">
            <v>1975</v>
          </cell>
          <cell r="H1982">
            <v>1575</v>
          </cell>
        </row>
        <row r="1983">
          <cell r="A1983">
            <v>1976</v>
          </cell>
          <cell r="B1983">
            <v>676</v>
          </cell>
          <cell r="C1983">
            <v>1276</v>
          </cell>
          <cell r="D1983">
            <v>1876</v>
          </cell>
          <cell r="E1983">
            <v>1336</v>
          </cell>
          <cell r="G1983">
            <v>1976</v>
          </cell>
          <cell r="H1983">
            <v>1576</v>
          </cell>
        </row>
        <row r="1984">
          <cell r="A1984">
            <v>1977</v>
          </cell>
          <cell r="B1984">
            <v>677</v>
          </cell>
          <cell r="C1984">
            <v>1277</v>
          </cell>
          <cell r="D1984">
            <v>1877</v>
          </cell>
          <cell r="E1984">
            <v>1337</v>
          </cell>
          <cell r="G1984">
            <v>1977</v>
          </cell>
          <cell r="H1984">
            <v>1577</v>
          </cell>
        </row>
        <row r="1985">
          <cell r="A1985">
            <v>1978</v>
          </cell>
          <cell r="B1985">
            <v>678</v>
          </cell>
          <cell r="C1985">
            <v>1278</v>
          </cell>
          <cell r="D1985">
            <v>1878</v>
          </cell>
          <cell r="E1985">
            <v>1338</v>
          </cell>
          <cell r="G1985">
            <v>1978</v>
          </cell>
          <cell r="H1985">
            <v>1578</v>
          </cell>
        </row>
        <row r="1986">
          <cell r="A1986">
            <v>1979</v>
          </cell>
          <cell r="B1986">
            <v>679</v>
          </cell>
          <cell r="C1986">
            <v>1279</v>
          </cell>
          <cell r="D1986">
            <v>1879</v>
          </cell>
          <cell r="E1986">
            <v>1339</v>
          </cell>
          <cell r="G1986">
            <v>1979</v>
          </cell>
          <cell r="H1986">
            <v>1579</v>
          </cell>
        </row>
        <row r="1987">
          <cell r="A1987">
            <v>1980</v>
          </cell>
          <cell r="B1987">
            <v>680</v>
          </cell>
          <cell r="C1987">
            <v>1280</v>
          </cell>
          <cell r="D1987">
            <v>1880</v>
          </cell>
          <cell r="E1987">
            <v>1340</v>
          </cell>
          <cell r="G1987">
            <v>1980</v>
          </cell>
          <cell r="H1987">
            <v>1580</v>
          </cell>
        </row>
        <row r="1988">
          <cell r="A1988">
            <v>1981</v>
          </cell>
          <cell r="B1988">
            <v>681</v>
          </cell>
          <cell r="C1988">
            <v>1281</v>
          </cell>
          <cell r="D1988">
            <v>1881</v>
          </cell>
          <cell r="E1988">
            <v>1341</v>
          </cell>
          <cell r="G1988">
            <v>1981</v>
          </cell>
          <cell r="H1988">
            <v>1581</v>
          </cell>
        </row>
        <row r="1989">
          <cell r="A1989">
            <v>1982</v>
          </cell>
          <cell r="B1989">
            <v>682</v>
          </cell>
          <cell r="C1989">
            <v>1282</v>
          </cell>
          <cell r="D1989">
            <v>1882</v>
          </cell>
          <cell r="E1989">
            <v>1342</v>
          </cell>
          <cell r="G1989">
            <v>1982</v>
          </cell>
          <cell r="H1989">
            <v>1582</v>
          </cell>
        </row>
        <row r="1990">
          <cell r="A1990">
            <v>1983</v>
          </cell>
          <cell r="B1990">
            <v>683</v>
          </cell>
          <cell r="C1990">
            <v>1283</v>
          </cell>
          <cell r="D1990">
            <v>1883</v>
          </cell>
          <cell r="E1990">
            <v>1343</v>
          </cell>
          <cell r="G1990">
            <v>1983</v>
          </cell>
          <cell r="H1990">
            <v>1583</v>
          </cell>
        </row>
        <row r="1991">
          <cell r="A1991">
            <v>1984</v>
          </cell>
          <cell r="B1991">
            <v>684</v>
          </cell>
          <cell r="C1991">
            <v>1284</v>
          </cell>
          <cell r="D1991">
            <v>1884</v>
          </cell>
          <cell r="E1991">
            <v>1344</v>
          </cell>
          <cell r="G1991">
            <v>1984</v>
          </cell>
          <cell r="H1991">
            <v>1584</v>
          </cell>
        </row>
        <row r="1992">
          <cell r="A1992">
            <v>1985</v>
          </cell>
          <cell r="B1992">
            <v>685</v>
          </cell>
          <cell r="C1992">
            <v>1285</v>
          </cell>
          <cell r="D1992">
            <v>1885</v>
          </cell>
          <cell r="E1992">
            <v>1345</v>
          </cell>
          <cell r="G1992">
            <v>1985</v>
          </cell>
          <cell r="H1992">
            <v>1585</v>
          </cell>
        </row>
        <row r="1993">
          <cell r="A1993">
            <v>1986</v>
          </cell>
          <cell r="B1993">
            <v>686</v>
          </cell>
          <cell r="C1993">
            <v>1286</v>
          </cell>
          <cell r="D1993">
            <v>1886</v>
          </cell>
          <cell r="E1993">
            <v>1346</v>
          </cell>
          <cell r="G1993">
            <v>1986</v>
          </cell>
          <cell r="H1993">
            <v>1586</v>
          </cell>
        </row>
        <row r="1994">
          <cell r="A1994">
            <v>1987</v>
          </cell>
          <cell r="B1994">
            <v>687</v>
          </cell>
          <cell r="C1994">
            <v>1287</v>
          </cell>
          <cell r="D1994">
            <v>1887</v>
          </cell>
          <cell r="E1994">
            <v>1347</v>
          </cell>
          <cell r="G1994">
            <v>1987</v>
          </cell>
          <cell r="H1994">
            <v>1587</v>
          </cell>
        </row>
        <row r="1995">
          <cell r="A1995">
            <v>1988</v>
          </cell>
          <cell r="B1995">
            <v>688</v>
          </cell>
          <cell r="C1995">
            <v>1288</v>
          </cell>
          <cell r="D1995">
            <v>1888</v>
          </cell>
          <cell r="E1995">
            <v>1348</v>
          </cell>
          <cell r="G1995">
            <v>1988</v>
          </cell>
          <cell r="H1995">
            <v>1588</v>
          </cell>
        </row>
        <row r="1996">
          <cell r="A1996">
            <v>1989</v>
          </cell>
          <cell r="B1996">
            <v>689</v>
          </cell>
          <cell r="C1996">
            <v>1289</v>
          </cell>
          <cell r="D1996">
            <v>1889</v>
          </cell>
          <cell r="E1996">
            <v>1349</v>
          </cell>
          <cell r="G1996">
            <v>1989</v>
          </cell>
          <cell r="H1996">
            <v>1589</v>
          </cell>
        </row>
        <row r="1997">
          <cell r="A1997">
            <v>1990</v>
          </cell>
          <cell r="B1997">
            <v>690</v>
          </cell>
          <cell r="C1997">
            <v>1290</v>
          </cell>
          <cell r="D1997">
            <v>1890</v>
          </cell>
          <cell r="E1997">
            <v>1350</v>
          </cell>
          <cell r="G1997">
            <v>1990</v>
          </cell>
          <cell r="H1997">
            <v>1590</v>
          </cell>
        </row>
        <row r="1998">
          <cell r="A1998">
            <v>1991</v>
          </cell>
          <cell r="B1998">
            <v>691</v>
          </cell>
          <cell r="C1998">
            <v>1291</v>
          </cell>
          <cell r="D1998">
            <v>1891</v>
          </cell>
          <cell r="E1998">
            <v>1351</v>
          </cell>
          <cell r="G1998">
            <v>1991</v>
          </cell>
          <cell r="H1998">
            <v>1591</v>
          </cell>
        </row>
        <row r="1999">
          <cell r="A1999">
            <v>1992</v>
          </cell>
          <cell r="B1999">
            <v>692</v>
          </cell>
          <cell r="C1999">
            <v>1292</v>
          </cell>
          <cell r="D1999">
            <v>1892</v>
          </cell>
          <cell r="E1999">
            <v>1352</v>
          </cell>
          <cell r="G1999">
            <v>1992</v>
          </cell>
          <cell r="H1999">
            <v>1592</v>
          </cell>
        </row>
        <row r="2000">
          <cell r="A2000">
            <v>1993</v>
          </cell>
          <cell r="B2000">
            <v>693</v>
          </cell>
          <cell r="C2000">
            <v>1293</v>
          </cell>
          <cell r="D2000">
            <v>1893</v>
          </cell>
          <cell r="E2000">
            <v>1353</v>
          </cell>
          <cell r="G2000">
            <v>1993</v>
          </cell>
          <cell r="H2000">
            <v>1593</v>
          </cell>
        </row>
        <row r="2001">
          <cell r="A2001">
            <v>1994</v>
          </cell>
          <cell r="B2001">
            <v>694</v>
          </cell>
          <cell r="C2001">
            <v>1294</v>
          </cell>
          <cell r="D2001">
            <v>1894</v>
          </cell>
          <cell r="E2001">
            <v>1354</v>
          </cell>
          <cell r="G2001">
            <v>1994</v>
          </cell>
          <cell r="H2001">
            <v>1594</v>
          </cell>
        </row>
        <row r="2002">
          <cell r="A2002">
            <v>1995</v>
          </cell>
          <cell r="B2002">
            <v>695</v>
          </cell>
          <cell r="C2002">
            <v>1295</v>
          </cell>
          <cell r="D2002">
            <v>1895</v>
          </cell>
          <cell r="E2002">
            <v>1355</v>
          </cell>
          <cell r="G2002">
            <v>1995</v>
          </cell>
          <cell r="H2002">
            <v>1595</v>
          </cell>
        </row>
        <row r="2003">
          <cell r="A2003">
            <v>1996</v>
          </cell>
          <cell r="B2003">
            <v>696</v>
          </cell>
          <cell r="C2003">
            <v>1296</v>
          </cell>
          <cell r="D2003">
            <v>1896</v>
          </cell>
          <cell r="E2003">
            <v>1356</v>
          </cell>
          <cell r="G2003">
            <v>1996</v>
          </cell>
          <cell r="H2003">
            <v>1596</v>
          </cell>
        </row>
        <row r="2004">
          <cell r="A2004">
            <v>1997</v>
          </cell>
          <cell r="B2004">
            <v>697</v>
          </cell>
          <cell r="C2004">
            <v>1297</v>
          </cell>
          <cell r="D2004">
            <v>1897</v>
          </cell>
          <cell r="E2004">
            <v>1357</v>
          </cell>
          <cell r="G2004">
            <v>1997</v>
          </cell>
          <cell r="H2004">
            <v>1597</v>
          </cell>
        </row>
        <row r="2005">
          <cell r="A2005">
            <v>1998</v>
          </cell>
          <cell r="B2005">
            <v>698</v>
          </cell>
          <cell r="C2005">
            <v>1298</v>
          </cell>
          <cell r="D2005">
            <v>1898</v>
          </cell>
          <cell r="E2005">
            <v>1358</v>
          </cell>
          <cell r="G2005">
            <v>1998</v>
          </cell>
          <cell r="H2005">
            <v>1598</v>
          </cell>
        </row>
        <row r="2006">
          <cell r="A2006">
            <v>1999</v>
          </cell>
          <cell r="B2006">
            <v>699</v>
          </cell>
          <cell r="C2006">
            <v>1299</v>
          </cell>
          <cell r="D2006">
            <v>1899</v>
          </cell>
          <cell r="E2006">
            <v>1359</v>
          </cell>
          <cell r="G2006">
            <v>1999</v>
          </cell>
          <cell r="H2006">
            <v>1599</v>
          </cell>
        </row>
        <row r="2007">
          <cell r="A2007">
            <v>2000</v>
          </cell>
          <cell r="B2007">
            <v>700</v>
          </cell>
          <cell r="C2007">
            <v>1300</v>
          </cell>
          <cell r="D2007">
            <v>1900</v>
          </cell>
          <cell r="E2007">
            <v>1360</v>
          </cell>
          <cell r="G2007">
            <v>2000</v>
          </cell>
          <cell r="H2007">
            <v>1600</v>
          </cell>
        </row>
      </sheetData>
      <sheetData sheetId="4">
        <row r="3">
          <cell r="B3" t="str">
            <v>RF</v>
          </cell>
          <cell r="C3" t="str">
            <v>E(sociedade) = 640</v>
          </cell>
          <cell r="D3" t="str">
            <v>Sociedade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</row>
        <row r="5">
          <cell r="A5">
            <v>1</v>
          </cell>
          <cell r="B5">
            <v>0</v>
          </cell>
          <cell r="C5">
            <v>0</v>
          </cell>
          <cell r="D5">
            <v>0</v>
          </cell>
        </row>
        <row r="6">
          <cell r="A6">
            <v>2</v>
          </cell>
          <cell r="B6">
            <v>0</v>
          </cell>
          <cell r="C6">
            <v>0</v>
          </cell>
          <cell r="D6">
            <v>0</v>
          </cell>
        </row>
        <row r="7">
          <cell r="A7">
            <v>3</v>
          </cell>
          <cell r="B7">
            <v>0</v>
          </cell>
          <cell r="C7">
            <v>0</v>
          </cell>
          <cell r="D7">
            <v>0</v>
          </cell>
        </row>
        <row r="8">
          <cell r="A8">
            <v>4</v>
          </cell>
          <cell r="B8">
            <v>0</v>
          </cell>
          <cell r="C8">
            <v>0</v>
          </cell>
          <cell r="D8">
            <v>0</v>
          </cell>
        </row>
        <row r="9">
          <cell r="A9">
            <v>5</v>
          </cell>
          <cell r="B9">
            <v>0</v>
          </cell>
          <cell r="C9">
            <v>0</v>
          </cell>
          <cell r="D9">
            <v>0</v>
          </cell>
        </row>
        <row r="10">
          <cell r="A10">
            <v>6</v>
          </cell>
          <cell r="B10">
            <v>0</v>
          </cell>
          <cell r="C10">
            <v>0</v>
          </cell>
          <cell r="D10">
            <v>0</v>
          </cell>
        </row>
        <row r="11">
          <cell r="A11">
            <v>7</v>
          </cell>
          <cell r="B11">
            <v>0</v>
          </cell>
          <cell r="C11">
            <v>0</v>
          </cell>
          <cell r="D11">
            <v>0</v>
          </cell>
        </row>
        <row r="12">
          <cell r="A12">
            <v>8</v>
          </cell>
          <cell r="B12">
            <v>0</v>
          </cell>
          <cell r="C12">
            <v>0</v>
          </cell>
          <cell r="D12">
            <v>0</v>
          </cell>
        </row>
        <row r="13">
          <cell r="A13">
            <v>9</v>
          </cell>
          <cell r="B13">
            <v>0</v>
          </cell>
          <cell r="C13">
            <v>0</v>
          </cell>
          <cell r="D13">
            <v>0</v>
          </cell>
        </row>
        <row r="14">
          <cell r="A14">
            <v>10</v>
          </cell>
          <cell r="B14">
            <v>0</v>
          </cell>
          <cell r="C14">
            <v>0</v>
          </cell>
          <cell r="D14">
            <v>0</v>
          </cell>
        </row>
        <row r="15">
          <cell r="A15">
            <v>11</v>
          </cell>
          <cell r="B15">
            <v>0</v>
          </cell>
          <cell r="C15">
            <v>0</v>
          </cell>
          <cell r="D15">
            <v>0</v>
          </cell>
        </row>
        <row r="16">
          <cell r="A16">
            <v>12</v>
          </cell>
          <cell r="B16">
            <v>0</v>
          </cell>
          <cell r="C16">
            <v>0</v>
          </cell>
          <cell r="D16">
            <v>0</v>
          </cell>
        </row>
        <row r="17">
          <cell r="A17">
            <v>13</v>
          </cell>
          <cell r="B17">
            <v>0</v>
          </cell>
          <cell r="C17">
            <v>0</v>
          </cell>
          <cell r="D17">
            <v>0</v>
          </cell>
        </row>
        <row r="18">
          <cell r="A18">
            <v>14</v>
          </cell>
          <cell r="B18">
            <v>0</v>
          </cell>
          <cell r="C18">
            <v>0</v>
          </cell>
          <cell r="D18">
            <v>0</v>
          </cell>
        </row>
        <row r="19">
          <cell r="A19">
            <v>15</v>
          </cell>
          <cell r="B19">
            <v>0</v>
          </cell>
          <cell r="C19">
            <v>0</v>
          </cell>
          <cell r="D19">
            <v>0</v>
          </cell>
        </row>
        <row r="20">
          <cell r="A20">
            <v>16</v>
          </cell>
          <cell r="B20">
            <v>0</v>
          </cell>
          <cell r="C20">
            <v>0</v>
          </cell>
          <cell r="D20">
            <v>0</v>
          </cell>
        </row>
        <row r="21">
          <cell r="A21">
            <v>17</v>
          </cell>
          <cell r="B21">
            <v>0</v>
          </cell>
          <cell r="C21">
            <v>0</v>
          </cell>
          <cell r="D21">
            <v>0</v>
          </cell>
        </row>
        <row r="22">
          <cell r="A22">
            <v>18</v>
          </cell>
          <cell r="B22">
            <v>0</v>
          </cell>
          <cell r="C22">
            <v>0</v>
          </cell>
          <cell r="D22">
            <v>0</v>
          </cell>
        </row>
        <row r="23">
          <cell r="A23">
            <v>19</v>
          </cell>
          <cell r="B23">
            <v>0</v>
          </cell>
          <cell r="C23">
            <v>0</v>
          </cell>
          <cell r="D23">
            <v>0</v>
          </cell>
        </row>
        <row r="24">
          <cell r="A24">
            <v>20</v>
          </cell>
          <cell r="B24">
            <v>0</v>
          </cell>
          <cell r="C24">
            <v>0</v>
          </cell>
          <cell r="D24">
            <v>0</v>
          </cell>
        </row>
        <row r="25">
          <cell r="A25">
            <v>21</v>
          </cell>
          <cell r="B25">
            <v>0</v>
          </cell>
          <cell r="C25">
            <v>0</v>
          </cell>
          <cell r="D25">
            <v>0</v>
          </cell>
        </row>
        <row r="26">
          <cell r="A26">
            <v>22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  <cell r="D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  <cell r="D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  <cell r="D34">
            <v>0</v>
          </cell>
        </row>
        <row r="35">
          <cell r="A35">
            <v>31</v>
          </cell>
          <cell r="B35">
            <v>0</v>
          </cell>
          <cell r="C35">
            <v>0</v>
          </cell>
          <cell r="D35">
            <v>0</v>
          </cell>
        </row>
        <row r="36">
          <cell r="A36">
            <v>32</v>
          </cell>
          <cell r="B36">
            <v>0</v>
          </cell>
          <cell r="C36">
            <v>0</v>
          </cell>
          <cell r="D36">
            <v>0</v>
          </cell>
        </row>
        <row r="37">
          <cell r="A37">
            <v>33</v>
          </cell>
          <cell r="B37">
            <v>0</v>
          </cell>
          <cell r="C37">
            <v>0</v>
          </cell>
          <cell r="D37">
            <v>0</v>
          </cell>
        </row>
        <row r="38">
          <cell r="A38">
            <v>34</v>
          </cell>
          <cell r="B38">
            <v>0</v>
          </cell>
          <cell r="C38">
            <v>0</v>
          </cell>
          <cell r="D38">
            <v>0</v>
          </cell>
        </row>
        <row r="39">
          <cell r="A39">
            <v>35</v>
          </cell>
          <cell r="B39">
            <v>0</v>
          </cell>
          <cell r="C39">
            <v>0</v>
          </cell>
          <cell r="D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  <cell r="D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  <cell r="D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  <cell r="D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  <cell r="D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  <cell r="D44">
            <v>0</v>
          </cell>
        </row>
        <row r="45">
          <cell r="A45">
            <v>41</v>
          </cell>
          <cell r="B45">
            <v>0</v>
          </cell>
          <cell r="C45">
            <v>0</v>
          </cell>
          <cell r="D45">
            <v>0</v>
          </cell>
        </row>
        <row r="46">
          <cell r="A46">
            <v>42</v>
          </cell>
          <cell r="B46">
            <v>0</v>
          </cell>
          <cell r="C46">
            <v>0</v>
          </cell>
          <cell r="D46">
            <v>0</v>
          </cell>
        </row>
        <row r="47">
          <cell r="A47">
            <v>43</v>
          </cell>
          <cell r="B47">
            <v>0</v>
          </cell>
          <cell r="C47">
            <v>0</v>
          </cell>
          <cell r="D47">
            <v>0</v>
          </cell>
        </row>
        <row r="48">
          <cell r="A48">
            <v>44</v>
          </cell>
          <cell r="B48">
            <v>0</v>
          </cell>
          <cell r="C48">
            <v>0</v>
          </cell>
          <cell r="D48">
            <v>0</v>
          </cell>
        </row>
        <row r="49">
          <cell r="A49">
            <v>45</v>
          </cell>
          <cell r="B49">
            <v>0</v>
          </cell>
          <cell r="C49">
            <v>0</v>
          </cell>
          <cell r="D49">
            <v>0</v>
          </cell>
        </row>
        <row r="50">
          <cell r="A50">
            <v>46</v>
          </cell>
          <cell r="B50">
            <v>0</v>
          </cell>
          <cell r="C50">
            <v>0</v>
          </cell>
          <cell r="D50">
            <v>0</v>
          </cell>
        </row>
        <row r="51">
          <cell r="A51">
            <v>47</v>
          </cell>
          <cell r="B51">
            <v>0</v>
          </cell>
          <cell r="C51">
            <v>0</v>
          </cell>
          <cell r="D51">
            <v>0</v>
          </cell>
        </row>
        <row r="52">
          <cell r="A52">
            <v>48</v>
          </cell>
          <cell r="B52">
            <v>0</v>
          </cell>
          <cell r="C52">
            <v>0</v>
          </cell>
          <cell r="D52">
            <v>0</v>
          </cell>
        </row>
        <row r="53">
          <cell r="A53">
            <v>49</v>
          </cell>
          <cell r="B53">
            <v>0</v>
          </cell>
          <cell r="C53">
            <v>0</v>
          </cell>
          <cell r="D53">
            <v>0</v>
          </cell>
        </row>
        <row r="54">
          <cell r="A54">
            <v>50</v>
          </cell>
          <cell r="B54">
            <v>0</v>
          </cell>
          <cell r="C54">
            <v>0</v>
          </cell>
          <cell r="D54">
            <v>0</v>
          </cell>
        </row>
        <row r="55">
          <cell r="A55">
            <v>51</v>
          </cell>
          <cell r="B55">
            <v>0</v>
          </cell>
          <cell r="C55">
            <v>0</v>
          </cell>
          <cell r="D55">
            <v>0</v>
          </cell>
        </row>
        <row r="56">
          <cell r="A56">
            <v>52</v>
          </cell>
          <cell r="B56">
            <v>0</v>
          </cell>
          <cell r="C56">
            <v>0</v>
          </cell>
          <cell r="D56">
            <v>0</v>
          </cell>
        </row>
        <row r="57">
          <cell r="A57">
            <v>53</v>
          </cell>
          <cell r="B57">
            <v>0</v>
          </cell>
          <cell r="C57">
            <v>0</v>
          </cell>
          <cell r="D57">
            <v>0</v>
          </cell>
        </row>
        <row r="58">
          <cell r="A58">
            <v>54</v>
          </cell>
          <cell r="B58">
            <v>0</v>
          </cell>
          <cell r="C58">
            <v>0</v>
          </cell>
          <cell r="D58">
            <v>0</v>
          </cell>
        </row>
        <row r="59">
          <cell r="A59">
            <v>55</v>
          </cell>
          <cell r="B59">
            <v>0</v>
          </cell>
          <cell r="C59">
            <v>0</v>
          </cell>
          <cell r="D59">
            <v>0</v>
          </cell>
        </row>
        <row r="60">
          <cell r="A60">
            <v>56</v>
          </cell>
          <cell r="B60">
            <v>0</v>
          </cell>
          <cell r="C60">
            <v>0</v>
          </cell>
          <cell r="D60">
            <v>0</v>
          </cell>
        </row>
        <row r="61">
          <cell r="A61">
            <v>57</v>
          </cell>
          <cell r="B61">
            <v>0</v>
          </cell>
          <cell r="C61">
            <v>0</v>
          </cell>
          <cell r="D61">
            <v>0</v>
          </cell>
        </row>
        <row r="62">
          <cell r="A62">
            <v>58</v>
          </cell>
          <cell r="B62">
            <v>0</v>
          </cell>
          <cell r="C62">
            <v>0</v>
          </cell>
          <cell r="D62">
            <v>0</v>
          </cell>
        </row>
        <row r="63">
          <cell r="A63">
            <v>59</v>
          </cell>
          <cell r="B63">
            <v>0</v>
          </cell>
          <cell r="C63">
            <v>0</v>
          </cell>
          <cell r="D63">
            <v>0</v>
          </cell>
        </row>
        <row r="64">
          <cell r="A64">
            <v>60</v>
          </cell>
          <cell r="B64">
            <v>0</v>
          </cell>
          <cell r="C64">
            <v>0</v>
          </cell>
          <cell r="D64">
            <v>0</v>
          </cell>
        </row>
        <row r="65">
          <cell r="A65">
            <v>61</v>
          </cell>
          <cell r="B65">
            <v>0</v>
          </cell>
          <cell r="C65">
            <v>0</v>
          </cell>
          <cell r="D65">
            <v>0</v>
          </cell>
        </row>
        <row r="66">
          <cell r="A66">
            <v>62</v>
          </cell>
          <cell r="B66">
            <v>0</v>
          </cell>
          <cell r="C66">
            <v>0</v>
          </cell>
          <cell r="D66">
            <v>0</v>
          </cell>
        </row>
        <row r="67">
          <cell r="A67">
            <v>63</v>
          </cell>
          <cell r="B67">
            <v>0</v>
          </cell>
          <cell r="C67">
            <v>0</v>
          </cell>
          <cell r="D67">
            <v>0</v>
          </cell>
        </row>
        <row r="68">
          <cell r="A68">
            <v>64</v>
          </cell>
          <cell r="B68">
            <v>0</v>
          </cell>
          <cell r="C68">
            <v>0</v>
          </cell>
          <cell r="D68">
            <v>0</v>
          </cell>
        </row>
        <row r="69">
          <cell r="A69">
            <v>65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66</v>
          </cell>
          <cell r="B70">
            <v>0</v>
          </cell>
          <cell r="C70">
            <v>0</v>
          </cell>
          <cell r="D70">
            <v>0</v>
          </cell>
        </row>
        <row r="71">
          <cell r="A71">
            <v>67</v>
          </cell>
          <cell r="B71">
            <v>0</v>
          </cell>
          <cell r="C71">
            <v>0</v>
          </cell>
          <cell r="D71">
            <v>0</v>
          </cell>
        </row>
        <row r="72">
          <cell r="A72">
            <v>68</v>
          </cell>
          <cell r="B72">
            <v>0</v>
          </cell>
          <cell r="C72">
            <v>0</v>
          </cell>
          <cell r="D72">
            <v>0</v>
          </cell>
        </row>
        <row r="73">
          <cell r="A73">
            <v>69</v>
          </cell>
          <cell r="B73">
            <v>0</v>
          </cell>
          <cell r="C73">
            <v>0</v>
          </cell>
          <cell r="D73">
            <v>0</v>
          </cell>
        </row>
        <row r="74">
          <cell r="A74">
            <v>70</v>
          </cell>
          <cell r="B74">
            <v>0</v>
          </cell>
          <cell r="C74">
            <v>0</v>
          </cell>
          <cell r="D74">
            <v>0</v>
          </cell>
        </row>
        <row r="75">
          <cell r="A75">
            <v>71</v>
          </cell>
          <cell r="B75">
            <v>0</v>
          </cell>
          <cell r="C75">
            <v>0</v>
          </cell>
          <cell r="D75">
            <v>0</v>
          </cell>
        </row>
        <row r="76">
          <cell r="A76">
            <v>72</v>
          </cell>
          <cell r="B76">
            <v>0</v>
          </cell>
          <cell r="C76">
            <v>0</v>
          </cell>
          <cell r="D76">
            <v>0</v>
          </cell>
        </row>
        <row r="77">
          <cell r="A77">
            <v>73</v>
          </cell>
          <cell r="B77">
            <v>0</v>
          </cell>
          <cell r="C77">
            <v>0</v>
          </cell>
          <cell r="D77">
            <v>0</v>
          </cell>
        </row>
        <row r="78">
          <cell r="A78">
            <v>74</v>
          </cell>
          <cell r="B78">
            <v>0</v>
          </cell>
          <cell r="C78">
            <v>0</v>
          </cell>
          <cell r="D78">
            <v>0</v>
          </cell>
        </row>
        <row r="79">
          <cell r="A79">
            <v>75</v>
          </cell>
          <cell r="B79">
            <v>0</v>
          </cell>
          <cell r="C79">
            <v>0</v>
          </cell>
          <cell r="D79">
            <v>0</v>
          </cell>
        </row>
        <row r="80">
          <cell r="A80">
            <v>76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77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78</v>
          </cell>
          <cell r="B82">
            <v>0</v>
          </cell>
          <cell r="C82">
            <v>0</v>
          </cell>
          <cell r="D82">
            <v>0</v>
          </cell>
        </row>
        <row r="83">
          <cell r="A83">
            <v>79</v>
          </cell>
          <cell r="B83">
            <v>0</v>
          </cell>
          <cell r="C83">
            <v>0</v>
          </cell>
          <cell r="D83">
            <v>0</v>
          </cell>
        </row>
        <row r="84">
          <cell r="A84">
            <v>80</v>
          </cell>
          <cell r="B84">
            <v>0</v>
          </cell>
          <cell r="C84">
            <v>0</v>
          </cell>
          <cell r="D84">
            <v>0</v>
          </cell>
        </row>
        <row r="85">
          <cell r="A85">
            <v>81</v>
          </cell>
          <cell r="B85">
            <v>0</v>
          </cell>
          <cell r="C85">
            <v>0</v>
          </cell>
          <cell r="D85">
            <v>0</v>
          </cell>
        </row>
        <row r="86">
          <cell r="A86">
            <v>82</v>
          </cell>
          <cell r="B86">
            <v>0</v>
          </cell>
          <cell r="C86">
            <v>0</v>
          </cell>
          <cell r="D86">
            <v>0</v>
          </cell>
        </row>
        <row r="87">
          <cell r="A87">
            <v>83</v>
          </cell>
          <cell r="B87">
            <v>0</v>
          </cell>
          <cell r="C87">
            <v>0</v>
          </cell>
          <cell r="D87">
            <v>0</v>
          </cell>
        </row>
        <row r="88">
          <cell r="A88">
            <v>84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85</v>
          </cell>
          <cell r="B89">
            <v>0</v>
          </cell>
          <cell r="C89">
            <v>0</v>
          </cell>
          <cell r="D89">
            <v>0</v>
          </cell>
        </row>
        <row r="90">
          <cell r="A90">
            <v>86</v>
          </cell>
          <cell r="B90">
            <v>0</v>
          </cell>
          <cell r="C90">
            <v>0</v>
          </cell>
          <cell r="D90">
            <v>0</v>
          </cell>
        </row>
        <row r="91">
          <cell r="A91">
            <v>87</v>
          </cell>
          <cell r="B91">
            <v>0</v>
          </cell>
          <cell r="C91">
            <v>0</v>
          </cell>
          <cell r="D91">
            <v>0</v>
          </cell>
        </row>
        <row r="92">
          <cell r="A92">
            <v>88</v>
          </cell>
          <cell r="B92">
            <v>0</v>
          </cell>
          <cell r="C92">
            <v>0</v>
          </cell>
          <cell r="D92">
            <v>0</v>
          </cell>
        </row>
        <row r="93">
          <cell r="A93">
            <v>89</v>
          </cell>
          <cell r="B93">
            <v>0</v>
          </cell>
          <cell r="C93">
            <v>0</v>
          </cell>
          <cell r="D93">
            <v>0</v>
          </cell>
        </row>
        <row r="94">
          <cell r="A94">
            <v>90</v>
          </cell>
          <cell r="B94">
            <v>0</v>
          </cell>
          <cell r="C94">
            <v>0</v>
          </cell>
          <cell r="D94">
            <v>0</v>
          </cell>
        </row>
        <row r="95">
          <cell r="A95">
            <v>91</v>
          </cell>
          <cell r="B95">
            <v>0</v>
          </cell>
          <cell r="C95">
            <v>0</v>
          </cell>
          <cell r="D95">
            <v>0</v>
          </cell>
        </row>
        <row r="96">
          <cell r="A96">
            <v>92</v>
          </cell>
          <cell r="B96">
            <v>0</v>
          </cell>
          <cell r="C96">
            <v>0</v>
          </cell>
          <cell r="D96">
            <v>0</v>
          </cell>
        </row>
        <row r="97">
          <cell r="A97">
            <v>93</v>
          </cell>
          <cell r="B97">
            <v>0</v>
          </cell>
          <cell r="C97">
            <v>0</v>
          </cell>
          <cell r="D97">
            <v>0</v>
          </cell>
        </row>
        <row r="98">
          <cell r="A98">
            <v>94</v>
          </cell>
          <cell r="B98">
            <v>0</v>
          </cell>
          <cell r="C98">
            <v>0</v>
          </cell>
          <cell r="D98">
            <v>0</v>
          </cell>
        </row>
        <row r="99">
          <cell r="A99">
            <v>95</v>
          </cell>
          <cell r="B99">
            <v>0</v>
          </cell>
          <cell r="C99">
            <v>0</v>
          </cell>
          <cell r="D99">
            <v>0</v>
          </cell>
        </row>
        <row r="100">
          <cell r="A100">
            <v>96</v>
          </cell>
          <cell r="B100">
            <v>0</v>
          </cell>
          <cell r="C100">
            <v>0</v>
          </cell>
          <cell r="D100">
            <v>0</v>
          </cell>
        </row>
        <row r="101">
          <cell r="A101">
            <v>97</v>
          </cell>
          <cell r="B101">
            <v>0</v>
          </cell>
          <cell r="C101">
            <v>0</v>
          </cell>
          <cell r="D101">
            <v>0</v>
          </cell>
        </row>
        <row r="102">
          <cell r="A102">
            <v>98</v>
          </cell>
          <cell r="B102">
            <v>0</v>
          </cell>
          <cell r="C102">
            <v>0</v>
          </cell>
          <cell r="D102">
            <v>0</v>
          </cell>
        </row>
        <row r="103">
          <cell r="A103">
            <v>99</v>
          </cell>
          <cell r="B103">
            <v>0</v>
          </cell>
          <cell r="C103">
            <v>0</v>
          </cell>
          <cell r="D103">
            <v>0</v>
          </cell>
        </row>
        <row r="104">
          <cell r="A104">
            <v>1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>
            <v>101</v>
          </cell>
          <cell r="B105">
            <v>0</v>
          </cell>
          <cell r="C105">
            <v>0</v>
          </cell>
          <cell r="D105">
            <v>0.5</v>
          </cell>
        </row>
        <row r="106">
          <cell r="A106">
            <v>102</v>
          </cell>
          <cell r="B106">
            <v>0</v>
          </cell>
          <cell r="C106">
            <v>0</v>
          </cell>
          <cell r="D106">
            <v>1</v>
          </cell>
        </row>
        <row r="107">
          <cell r="A107">
            <v>103</v>
          </cell>
          <cell r="B107">
            <v>0</v>
          </cell>
          <cell r="C107">
            <v>0</v>
          </cell>
          <cell r="D107">
            <v>1.5</v>
          </cell>
        </row>
        <row r="108">
          <cell r="A108">
            <v>104</v>
          </cell>
          <cell r="B108">
            <v>0</v>
          </cell>
          <cell r="C108">
            <v>0</v>
          </cell>
          <cell r="D108">
            <v>2</v>
          </cell>
        </row>
        <row r="109">
          <cell r="A109">
            <v>105</v>
          </cell>
          <cell r="B109">
            <v>0</v>
          </cell>
          <cell r="C109">
            <v>0</v>
          </cell>
          <cell r="D109">
            <v>2.5</v>
          </cell>
        </row>
        <row r="110">
          <cell r="A110">
            <v>106</v>
          </cell>
          <cell r="B110">
            <v>0</v>
          </cell>
          <cell r="C110">
            <v>0</v>
          </cell>
          <cell r="D110">
            <v>3</v>
          </cell>
        </row>
        <row r="111">
          <cell r="A111">
            <v>107</v>
          </cell>
          <cell r="B111">
            <v>0</v>
          </cell>
          <cell r="C111">
            <v>0</v>
          </cell>
          <cell r="D111">
            <v>3.5</v>
          </cell>
        </row>
        <row r="112">
          <cell r="A112">
            <v>108</v>
          </cell>
          <cell r="B112">
            <v>0</v>
          </cell>
          <cell r="C112">
            <v>0</v>
          </cell>
          <cell r="D112">
            <v>4</v>
          </cell>
        </row>
        <row r="113">
          <cell r="A113">
            <v>109</v>
          </cell>
          <cell r="B113">
            <v>0</v>
          </cell>
          <cell r="C113">
            <v>0</v>
          </cell>
          <cell r="D113">
            <v>4.5</v>
          </cell>
        </row>
        <row r="114">
          <cell r="A114">
            <v>110</v>
          </cell>
          <cell r="B114">
            <v>0</v>
          </cell>
          <cell r="C114">
            <v>0</v>
          </cell>
          <cell r="D114">
            <v>5</v>
          </cell>
        </row>
        <row r="115">
          <cell r="A115">
            <v>111</v>
          </cell>
          <cell r="B115">
            <v>0</v>
          </cell>
          <cell r="C115">
            <v>0</v>
          </cell>
          <cell r="D115">
            <v>5.5</v>
          </cell>
        </row>
        <row r="116">
          <cell r="A116">
            <v>112</v>
          </cell>
          <cell r="B116">
            <v>0</v>
          </cell>
          <cell r="C116">
            <v>0</v>
          </cell>
          <cell r="D116">
            <v>6</v>
          </cell>
        </row>
        <row r="117">
          <cell r="A117">
            <v>113</v>
          </cell>
          <cell r="B117">
            <v>0</v>
          </cell>
          <cell r="C117">
            <v>0</v>
          </cell>
          <cell r="D117">
            <v>6.5</v>
          </cell>
        </row>
        <row r="118">
          <cell r="A118">
            <v>114</v>
          </cell>
          <cell r="B118">
            <v>0</v>
          </cell>
          <cell r="C118">
            <v>0</v>
          </cell>
          <cell r="D118">
            <v>7</v>
          </cell>
        </row>
        <row r="119">
          <cell r="A119">
            <v>115</v>
          </cell>
          <cell r="B119">
            <v>0</v>
          </cell>
          <cell r="C119">
            <v>0</v>
          </cell>
          <cell r="D119">
            <v>7.5</v>
          </cell>
        </row>
        <row r="120">
          <cell r="A120">
            <v>116</v>
          </cell>
          <cell r="B120">
            <v>0</v>
          </cell>
          <cell r="C120">
            <v>0</v>
          </cell>
          <cell r="D120">
            <v>8</v>
          </cell>
        </row>
        <row r="121">
          <cell r="A121">
            <v>117</v>
          </cell>
          <cell r="B121">
            <v>0</v>
          </cell>
          <cell r="C121">
            <v>0</v>
          </cell>
          <cell r="D121">
            <v>8.5</v>
          </cell>
        </row>
        <row r="122">
          <cell r="A122">
            <v>118</v>
          </cell>
          <cell r="B122">
            <v>0</v>
          </cell>
          <cell r="C122">
            <v>0</v>
          </cell>
          <cell r="D122">
            <v>9</v>
          </cell>
        </row>
        <row r="123">
          <cell r="A123">
            <v>119</v>
          </cell>
          <cell r="B123">
            <v>0</v>
          </cell>
          <cell r="C123">
            <v>0</v>
          </cell>
          <cell r="D123">
            <v>9.5</v>
          </cell>
        </row>
        <row r="124">
          <cell r="A124">
            <v>120</v>
          </cell>
          <cell r="B124">
            <v>0</v>
          </cell>
          <cell r="C124">
            <v>0</v>
          </cell>
          <cell r="D124">
            <v>10</v>
          </cell>
        </row>
        <row r="125">
          <cell r="A125">
            <v>121</v>
          </cell>
          <cell r="B125">
            <v>0</v>
          </cell>
          <cell r="C125">
            <v>0</v>
          </cell>
          <cell r="D125">
            <v>10.5</v>
          </cell>
        </row>
        <row r="126">
          <cell r="A126">
            <v>122</v>
          </cell>
          <cell r="B126">
            <v>0</v>
          </cell>
          <cell r="C126">
            <v>0</v>
          </cell>
          <cell r="D126">
            <v>11</v>
          </cell>
        </row>
        <row r="127">
          <cell r="A127">
            <v>123</v>
          </cell>
          <cell r="B127">
            <v>0</v>
          </cell>
          <cell r="C127">
            <v>0</v>
          </cell>
          <cell r="D127">
            <v>11.5</v>
          </cell>
        </row>
        <row r="128">
          <cell r="A128">
            <v>124</v>
          </cell>
          <cell r="B128">
            <v>0</v>
          </cell>
          <cell r="C128">
            <v>0</v>
          </cell>
          <cell r="D128">
            <v>12</v>
          </cell>
        </row>
        <row r="129">
          <cell r="A129">
            <v>125</v>
          </cell>
          <cell r="B129">
            <v>0</v>
          </cell>
          <cell r="C129">
            <v>0</v>
          </cell>
          <cell r="D129">
            <v>12.5</v>
          </cell>
        </row>
        <row r="130">
          <cell r="A130">
            <v>126</v>
          </cell>
          <cell r="B130">
            <v>0</v>
          </cell>
          <cell r="C130">
            <v>0</v>
          </cell>
          <cell r="D130">
            <v>13</v>
          </cell>
        </row>
        <row r="131">
          <cell r="A131">
            <v>127</v>
          </cell>
          <cell r="B131">
            <v>0</v>
          </cell>
          <cell r="C131">
            <v>0</v>
          </cell>
          <cell r="D131">
            <v>13.5</v>
          </cell>
        </row>
        <row r="132">
          <cell r="A132">
            <v>128</v>
          </cell>
          <cell r="B132">
            <v>0</v>
          </cell>
          <cell r="C132">
            <v>0</v>
          </cell>
          <cell r="D132">
            <v>14</v>
          </cell>
        </row>
        <row r="133">
          <cell r="A133">
            <v>129</v>
          </cell>
          <cell r="B133">
            <v>0</v>
          </cell>
          <cell r="C133">
            <v>0</v>
          </cell>
          <cell r="D133">
            <v>14.5</v>
          </cell>
        </row>
        <row r="134">
          <cell r="A134">
            <v>130</v>
          </cell>
          <cell r="B134">
            <v>0</v>
          </cell>
          <cell r="C134">
            <v>0</v>
          </cell>
          <cell r="D134">
            <v>15</v>
          </cell>
        </row>
        <row r="135">
          <cell r="A135">
            <v>131</v>
          </cell>
          <cell r="B135">
            <v>0</v>
          </cell>
          <cell r="C135">
            <v>0</v>
          </cell>
          <cell r="D135">
            <v>15.5</v>
          </cell>
        </row>
        <row r="136">
          <cell r="A136">
            <v>132</v>
          </cell>
          <cell r="B136">
            <v>0</v>
          </cell>
          <cell r="C136">
            <v>0</v>
          </cell>
          <cell r="D136">
            <v>16</v>
          </cell>
        </row>
        <row r="137">
          <cell r="A137">
            <v>133</v>
          </cell>
          <cell r="B137">
            <v>0</v>
          </cell>
          <cell r="C137">
            <v>0</v>
          </cell>
          <cell r="D137">
            <v>16.5</v>
          </cell>
        </row>
        <row r="138">
          <cell r="A138">
            <v>134</v>
          </cell>
          <cell r="B138">
            <v>0</v>
          </cell>
          <cell r="C138">
            <v>0</v>
          </cell>
          <cell r="D138">
            <v>17</v>
          </cell>
        </row>
        <row r="139">
          <cell r="A139">
            <v>135</v>
          </cell>
          <cell r="B139">
            <v>0</v>
          </cell>
          <cell r="C139">
            <v>0</v>
          </cell>
          <cell r="D139">
            <v>17.5</v>
          </cell>
        </row>
        <row r="140">
          <cell r="A140">
            <v>136</v>
          </cell>
          <cell r="B140">
            <v>0</v>
          </cell>
          <cell r="C140">
            <v>0</v>
          </cell>
          <cell r="D140">
            <v>18</v>
          </cell>
        </row>
        <row r="141">
          <cell r="A141">
            <v>137</v>
          </cell>
          <cell r="B141">
            <v>0</v>
          </cell>
          <cell r="C141">
            <v>0</v>
          </cell>
          <cell r="D141">
            <v>18.5</v>
          </cell>
        </row>
        <row r="142">
          <cell r="A142">
            <v>138</v>
          </cell>
          <cell r="B142">
            <v>0</v>
          </cell>
          <cell r="C142">
            <v>0</v>
          </cell>
          <cell r="D142">
            <v>19</v>
          </cell>
        </row>
        <row r="143">
          <cell r="A143">
            <v>139</v>
          </cell>
          <cell r="B143">
            <v>0</v>
          </cell>
          <cell r="C143">
            <v>0</v>
          </cell>
          <cell r="D143">
            <v>19.5</v>
          </cell>
        </row>
        <row r="144">
          <cell r="A144">
            <v>140</v>
          </cell>
          <cell r="B144">
            <v>0</v>
          </cell>
          <cell r="C144">
            <v>0</v>
          </cell>
          <cell r="D144">
            <v>20</v>
          </cell>
        </row>
        <row r="145">
          <cell r="A145">
            <v>141</v>
          </cell>
          <cell r="B145">
            <v>0</v>
          </cell>
          <cell r="C145">
            <v>0</v>
          </cell>
          <cell r="D145">
            <v>20.5</v>
          </cell>
        </row>
        <row r="146">
          <cell r="A146">
            <v>142</v>
          </cell>
          <cell r="B146">
            <v>0</v>
          </cell>
          <cell r="C146">
            <v>0</v>
          </cell>
          <cell r="D146">
            <v>21</v>
          </cell>
        </row>
        <row r="147">
          <cell r="A147">
            <v>143</v>
          </cell>
          <cell r="B147">
            <v>0</v>
          </cell>
          <cell r="C147">
            <v>0</v>
          </cell>
          <cell r="D147">
            <v>21.5</v>
          </cell>
        </row>
        <row r="148">
          <cell r="A148">
            <v>144</v>
          </cell>
          <cell r="B148">
            <v>0</v>
          </cell>
          <cell r="C148">
            <v>0</v>
          </cell>
          <cell r="D148">
            <v>22</v>
          </cell>
        </row>
        <row r="149">
          <cell r="A149">
            <v>145</v>
          </cell>
          <cell r="B149">
            <v>0</v>
          </cell>
          <cell r="C149">
            <v>0</v>
          </cell>
          <cell r="D149">
            <v>22.5</v>
          </cell>
        </row>
        <row r="150">
          <cell r="A150">
            <v>146</v>
          </cell>
          <cell r="B150">
            <v>0</v>
          </cell>
          <cell r="C150">
            <v>0</v>
          </cell>
          <cell r="D150">
            <v>23</v>
          </cell>
        </row>
        <row r="151">
          <cell r="A151">
            <v>147</v>
          </cell>
          <cell r="B151">
            <v>0</v>
          </cell>
          <cell r="C151">
            <v>0</v>
          </cell>
          <cell r="D151">
            <v>23.5</v>
          </cell>
        </row>
        <row r="152">
          <cell r="A152">
            <v>148</v>
          </cell>
          <cell r="B152">
            <v>0</v>
          </cell>
          <cell r="C152">
            <v>0</v>
          </cell>
          <cell r="D152">
            <v>24</v>
          </cell>
        </row>
        <row r="153">
          <cell r="A153">
            <v>149</v>
          </cell>
          <cell r="B153">
            <v>0</v>
          </cell>
          <cell r="C153">
            <v>0</v>
          </cell>
          <cell r="D153">
            <v>24.5</v>
          </cell>
        </row>
        <row r="154">
          <cell r="A154">
            <v>150</v>
          </cell>
          <cell r="B154">
            <v>0</v>
          </cell>
          <cell r="C154">
            <v>0</v>
          </cell>
          <cell r="D154">
            <v>25</v>
          </cell>
        </row>
        <row r="155">
          <cell r="A155">
            <v>151</v>
          </cell>
          <cell r="B155">
            <v>0</v>
          </cell>
          <cell r="C155">
            <v>0</v>
          </cell>
          <cell r="D155">
            <v>25.5</v>
          </cell>
        </row>
        <row r="156">
          <cell r="A156">
            <v>152</v>
          </cell>
          <cell r="B156">
            <v>0</v>
          </cell>
          <cell r="C156">
            <v>0</v>
          </cell>
          <cell r="D156">
            <v>26</v>
          </cell>
        </row>
        <row r="157">
          <cell r="A157">
            <v>153</v>
          </cell>
          <cell r="B157">
            <v>0</v>
          </cell>
          <cell r="C157">
            <v>0</v>
          </cell>
          <cell r="D157">
            <v>26.5</v>
          </cell>
        </row>
        <row r="158">
          <cell r="A158">
            <v>154</v>
          </cell>
          <cell r="B158">
            <v>0</v>
          </cell>
          <cell r="C158">
            <v>0</v>
          </cell>
          <cell r="D158">
            <v>27</v>
          </cell>
        </row>
        <row r="159">
          <cell r="A159">
            <v>155</v>
          </cell>
          <cell r="B159">
            <v>0</v>
          </cell>
          <cell r="C159">
            <v>0</v>
          </cell>
          <cell r="D159">
            <v>27.5</v>
          </cell>
        </row>
        <row r="160">
          <cell r="A160">
            <v>156</v>
          </cell>
          <cell r="B160">
            <v>0</v>
          </cell>
          <cell r="C160">
            <v>0</v>
          </cell>
          <cell r="D160">
            <v>28</v>
          </cell>
        </row>
        <row r="161">
          <cell r="A161">
            <v>157</v>
          </cell>
          <cell r="B161">
            <v>0</v>
          </cell>
          <cell r="C161">
            <v>0</v>
          </cell>
          <cell r="D161">
            <v>28.5</v>
          </cell>
        </row>
        <row r="162">
          <cell r="A162">
            <v>158</v>
          </cell>
          <cell r="B162">
            <v>0</v>
          </cell>
          <cell r="C162">
            <v>0</v>
          </cell>
          <cell r="D162">
            <v>29</v>
          </cell>
        </row>
        <row r="163">
          <cell r="A163">
            <v>159</v>
          </cell>
          <cell r="B163">
            <v>0</v>
          </cell>
          <cell r="C163">
            <v>0</v>
          </cell>
          <cell r="D163">
            <v>29.5</v>
          </cell>
        </row>
        <row r="164">
          <cell r="A164">
            <v>160</v>
          </cell>
          <cell r="B164">
            <v>0</v>
          </cell>
          <cell r="C164">
            <v>0</v>
          </cell>
          <cell r="D164">
            <v>30</v>
          </cell>
        </row>
        <row r="165">
          <cell r="A165">
            <v>161</v>
          </cell>
          <cell r="B165">
            <v>0</v>
          </cell>
          <cell r="C165">
            <v>0</v>
          </cell>
          <cell r="D165">
            <v>30.5</v>
          </cell>
        </row>
        <row r="166">
          <cell r="A166">
            <v>162</v>
          </cell>
          <cell r="B166">
            <v>0</v>
          </cell>
          <cell r="C166">
            <v>0</v>
          </cell>
          <cell r="D166">
            <v>31</v>
          </cell>
        </row>
        <row r="167">
          <cell r="A167">
            <v>163</v>
          </cell>
          <cell r="B167">
            <v>0</v>
          </cell>
          <cell r="C167">
            <v>0</v>
          </cell>
          <cell r="D167">
            <v>31.5</v>
          </cell>
        </row>
        <row r="168">
          <cell r="A168">
            <v>164</v>
          </cell>
          <cell r="B168">
            <v>0</v>
          </cell>
          <cell r="C168">
            <v>0</v>
          </cell>
          <cell r="D168">
            <v>32</v>
          </cell>
        </row>
        <row r="169">
          <cell r="A169">
            <v>165</v>
          </cell>
          <cell r="B169">
            <v>0</v>
          </cell>
          <cell r="C169">
            <v>0</v>
          </cell>
          <cell r="D169">
            <v>32.5</v>
          </cell>
        </row>
        <row r="170">
          <cell r="A170">
            <v>166</v>
          </cell>
          <cell r="B170">
            <v>0</v>
          </cell>
          <cell r="C170">
            <v>0</v>
          </cell>
          <cell r="D170">
            <v>33</v>
          </cell>
        </row>
        <row r="171">
          <cell r="A171">
            <v>167</v>
          </cell>
          <cell r="B171">
            <v>0</v>
          </cell>
          <cell r="C171">
            <v>0</v>
          </cell>
          <cell r="D171">
            <v>33.5</v>
          </cell>
        </row>
        <row r="172">
          <cell r="A172">
            <v>168</v>
          </cell>
          <cell r="B172">
            <v>0</v>
          </cell>
          <cell r="C172">
            <v>0</v>
          </cell>
          <cell r="D172">
            <v>34</v>
          </cell>
        </row>
        <row r="173">
          <cell r="A173">
            <v>169</v>
          </cell>
          <cell r="B173">
            <v>0</v>
          </cell>
          <cell r="C173">
            <v>0</v>
          </cell>
          <cell r="D173">
            <v>34.5</v>
          </cell>
        </row>
        <row r="174">
          <cell r="A174">
            <v>170</v>
          </cell>
          <cell r="B174">
            <v>0</v>
          </cell>
          <cell r="C174">
            <v>0</v>
          </cell>
          <cell r="D174">
            <v>35</v>
          </cell>
        </row>
        <row r="175">
          <cell r="A175">
            <v>171</v>
          </cell>
          <cell r="B175">
            <v>0</v>
          </cell>
          <cell r="C175">
            <v>0</v>
          </cell>
          <cell r="D175">
            <v>35.5</v>
          </cell>
        </row>
        <row r="176">
          <cell r="A176">
            <v>172</v>
          </cell>
          <cell r="B176">
            <v>0</v>
          </cell>
          <cell r="C176">
            <v>0</v>
          </cell>
          <cell r="D176">
            <v>36</v>
          </cell>
        </row>
        <row r="177">
          <cell r="A177">
            <v>173</v>
          </cell>
          <cell r="B177">
            <v>0</v>
          </cell>
          <cell r="C177">
            <v>0</v>
          </cell>
          <cell r="D177">
            <v>36.5</v>
          </cell>
        </row>
        <row r="178">
          <cell r="A178">
            <v>174</v>
          </cell>
          <cell r="B178">
            <v>0</v>
          </cell>
          <cell r="C178">
            <v>0</v>
          </cell>
          <cell r="D178">
            <v>37</v>
          </cell>
        </row>
        <row r="179">
          <cell r="A179">
            <v>175</v>
          </cell>
          <cell r="B179">
            <v>0</v>
          </cell>
          <cell r="C179">
            <v>0</v>
          </cell>
          <cell r="D179">
            <v>37.5</v>
          </cell>
        </row>
        <row r="180">
          <cell r="A180">
            <v>176</v>
          </cell>
          <cell r="B180">
            <v>0</v>
          </cell>
          <cell r="C180">
            <v>0</v>
          </cell>
          <cell r="D180">
            <v>38</v>
          </cell>
        </row>
        <row r="181">
          <cell r="A181">
            <v>177</v>
          </cell>
          <cell r="B181">
            <v>0</v>
          </cell>
          <cell r="C181">
            <v>0</v>
          </cell>
          <cell r="D181">
            <v>38.5</v>
          </cell>
        </row>
        <row r="182">
          <cell r="A182">
            <v>178</v>
          </cell>
          <cell r="B182">
            <v>0</v>
          </cell>
          <cell r="C182">
            <v>0</v>
          </cell>
          <cell r="D182">
            <v>39</v>
          </cell>
        </row>
        <row r="183">
          <cell r="A183">
            <v>179</v>
          </cell>
          <cell r="B183">
            <v>0</v>
          </cell>
          <cell r="C183">
            <v>0</v>
          </cell>
          <cell r="D183">
            <v>39.5</v>
          </cell>
        </row>
        <row r="184">
          <cell r="A184">
            <v>180</v>
          </cell>
          <cell r="B184">
            <v>0</v>
          </cell>
          <cell r="C184">
            <v>0</v>
          </cell>
          <cell r="D184">
            <v>40</v>
          </cell>
        </row>
        <row r="185">
          <cell r="A185">
            <v>181</v>
          </cell>
          <cell r="B185">
            <v>0</v>
          </cell>
          <cell r="C185">
            <v>0</v>
          </cell>
          <cell r="D185">
            <v>40.5</v>
          </cell>
        </row>
        <row r="186">
          <cell r="A186">
            <v>182</v>
          </cell>
          <cell r="B186">
            <v>0</v>
          </cell>
          <cell r="C186">
            <v>0</v>
          </cell>
          <cell r="D186">
            <v>41</v>
          </cell>
        </row>
        <row r="187">
          <cell r="A187">
            <v>183</v>
          </cell>
          <cell r="B187">
            <v>0</v>
          </cell>
          <cell r="C187">
            <v>0</v>
          </cell>
          <cell r="D187">
            <v>41.5</v>
          </cell>
        </row>
        <row r="188">
          <cell r="A188">
            <v>184</v>
          </cell>
          <cell r="B188">
            <v>0</v>
          </cell>
          <cell r="C188">
            <v>0</v>
          </cell>
          <cell r="D188">
            <v>42</v>
          </cell>
        </row>
        <row r="189">
          <cell r="A189">
            <v>185</v>
          </cell>
          <cell r="B189">
            <v>0</v>
          </cell>
          <cell r="C189">
            <v>0</v>
          </cell>
          <cell r="D189">
            <v>42.5</v>
          </cell>
        </row>
        <row r="190">
          <cell r="A190">
            <v>186</v>
          </cell>
          <cell r="B190">
            <v>0</v>
          </cell>
          <cell r="C190">
            <v>0</v>
          </cell>
          <cell r="D190">
            <v>43</v>
          </cell>
        </row>
        <row r="191">
          <cell r="A191">
            <v>187</v>
          </cell>
          <cell r="B191">
            <v>0</v>
          </cell>
          <cell r="C191">
            <v>0</v>
          </cell>
          <cell r="D191">
            <v>43.5</v>
          </cell>
        </row>
        <row r="192">
          <cell r="A192">
            <v>188</v>
          </cell>
          <cell r="B192">
            <v>0</v>
          </cell>
          <cell r="C192">
            <v>0</v>
          </cell>
          <cell r="D192">
            <v>44</v>
          </cell>
        </row>
        <row r="193">
          <cell r="A193">
            <v>189</v>
          </cell>
          <cell r="B193">
            <v>0</v>
          </cell>
          <cell r="C193">
            <v>0</v>
          </cell>
          <cell r="D193">
            <v>44.5</v>
          </cell>
        </row>
        <row r="194">
          <cell r="A194">
            <v>190</v>
          </cell>
          <cell r="B194">
            <v>0</v>
          </cell>
          <cell r="C194">
            <v>0</v>
          </cell>
          <cell r="D194">
            <v>45</v>
          </cell>
        </row>
        <row r="195">
          <cell r="A195">
            <v>191</v>
          </cell>
          <cell r="B195">
            <v>0</v>
          </cell>
          <cell r="C195">
            <v>0</v>
          </cell>
          <cell r="D195">
            <v>45.5</v>
          </cell>
        </row>
        <row r="196">
          <cell r="A196">
            <v>192</v>
          </cell>
          <cell r="B196">
            <v>0</v>
          </cell>
          <cell r="C196">
            <v>0</v>
          </cell>
          <cell r="D196">
            <v>46</v>
          </cell>
        </row>
        <row r="197">
          <cell r="A197">
            <v>193</v>
          </cell>
          <cell r="B197">
            <v>0</v>
          </cell>
          <cell r="C197">
            <v>0</v>
          </cell>
          <cell r="D197">
            <v>46.5</v>
          </cell>
        </row>
        <row r="198">
          <cell r="A198">
            <v>194</v>
          </cell>
          <cell r="B198">
            <v>0</v>
          </cell>
          <cell r="C198">
            <v>0</v>
          </cell>
          <cell r="D198">
            <v>47</v>
          </cell>
        </row>
        <row r="199">
          <cell r="A199">
            <v>195</v>
          </cell>
          <cell r="B199">
            <v>0</v>
          </cell>
          <cell r="C199">
            <v>0</v>
          </cell>
          <cell r="D199">
            <v>47.5</v>
          </cell>
        </row>
        <row r="200">
          <cell r="A200">
            <v>196</v>
          </cell>
          <cell r="B200">
            <v>0</v>
          </cell>
          <cell r="C200">
            <v>0</v>
          </cell>
          <cell r="D200">
            <v>48</v>
          </cell>
        </row>
        <row r="201">
          <cell r="A201">
            <v>197</v>
          </cell>
          <cell r="B201">
            <v>0</v>
          </cell>
          <cell r="C201">
            <v>0</v>
          </cell>
          <cell r="D201">
            <v>48.5</v>
          </cell>
        </row>
        <row r="202">
          <cell r="A202">
            <v>198</v>
          </cell>
          <cell r="B202">
            <v>0</v>
          </cell>
          <cell r="C202">
            <v>0</v>
          </cell>
          <cell r="D202">
            <v>49</v>
          </cell>
        </row>
        <row r="203">
          <cell r="A203">
            <v>199</v>
          </cell>
          <cell r="B203">
            <v>0</v>
          </cell>
          <cell r="C203">
            <v>0</v>
          </cell>
          <cell r="D203">
            <v>49.5</v>
          </cell>
        </row>
        <row r="204">
          <cell r="A204">
            <v>200</v>
          </cell>
          <cell r="B204">
            <v>0</v>
          </cell>
          <cell r="C204">
            <v>0</v>
          </cell>
          <cell r="D204">
            <v>50</v>
          </cell>
        </row>
        <row r="205">
          <cell r="A205">
            <v>201</v>
          </cell>
          <cell r="B205">
            <v>0</v>
          </cell>
          <cell r="C205">
            <v>0</v>
          </cell>
          <cell r="D205">
            <v>50.5</v>
          </cell>
        </row>
        <row r="206">
          <cell r="A206">
            <v>202</v>
          </cell>
          <cell r="B206">
            <v>0</v>
          </cell>
          <cell r="C206">
            <v>0</v>
          </cell>
          <cell r="D206">
            <v>51</v>
          </cell>
        </row>
        <row r="207">
          <cell r="A207">
            <v>203</v>
          </cell>
          <cell r="B207">
            <v>0</v>
          </cell>
          <cell r="C207">
            <v>0</v>
          </cell>
          <cell r="D207">
            <v>51.5</v>
          </cell>
        </row>
        <row r="208">
          <cell r="A208">
            <v>204</v>
          </cell>
          <cell r="B208">
            <v>0</v>
          </cell>
          <cell r="C208">
            <v>0</v>
          </cell>
          <cell r="D208">
            <v>52</v>
          </cell>
        </row>
        <row r="209">
          <cell r="A209">
            <v>205</v>
          </cell>
          <cell r="B209">
            <v>0</v>
          </cell>
          <cell r="C209">
            <v>0</v>
          </cell>
          <cell r="D209">
            <v>52.5</v>
          </cell>
        </row>
        <row r="210">
          <cell r="A210">
            <v>206</v>
          </cell>
          <cell r="B210">
            <v>0</v>
          </cell>
          <cell r="C210">
            <v>0</v>
          </cell>
          <cell r="D210">
            <v>53</v>
          </cell>
        </row>
        <row r="211">
          <cell r="A211">
            <v>207</v>
          </cell>
          <cell r="B211">
            <v>0</v>
          </cell>
          <cell r="C211">
            <v>0</v>
          </cell>
          <cell r="D211">
            <v>53.5</v>
          </cell>
        </row>
        <row r="212">
          <cell r="A212">
            <v>208</v>
          </cell>
          <cell r="B212">
            <v>0</v>
          </cell>
          <cell r="C212">
            <v>0</v>
          </cell>
          <cell r="D212">
            <v>54</v>
          </cell>
        </row>
        <row r="213">
          <cell r="A213">
            <v>209</v>
          </cell>
          <cell r="B213">
            <v>0</v>
          </cell>
          <cell r="C213">
            <v>0</v>
          </cell>
          <cell r="D213">
            <v>54.5</v>
          </cell>
        </row>
        <row r="214">
          <cell r="A214">
            <v>210</v>
          </cell>
          <cell r="B214">
            <v>0</v>
          </cell>
          <cell r="C214">
            <v>0</v>
          </cell>
          <cell r="D214">
            <v>55</v>
          </cell>
        </row>
        <row r="215">
          <cell r="A215">
            <v>211</v>
          </cell>
          <cell r="B215">
            <v>0</v>
          </cell>
          <cell r="C215">
            <v>0</v>
          </cell>
          <cell r="D215">
            <v>55.5</v>
          </cell>
        </row>
        <row r="216">
          <cell r="A216">
            <v>212</v>
          </cell>
          <cell r="B216">
            <v>0</v>
          </cell>
          <cell r="C216">
            <v>0</v>
          </cell>
          <cell r="D216">
            <v>56</v>
          </cell>
        </row>
        <row r="217">
          <cell r="A217">
            <v>213</v>
          </cell>
          <cell r="B217">
            <v>0</v>
          </cell>
          <cell r="C217">
            <v>0</v>
          </cell>
          <cell r="D217">
            <v>56.5</v>
          </cell>
        </row>
        <row r="218">
          <cell r="A218">
            <v>214</v>
          </cell>
          <cell r="B218">
            <v>0</v>
          </cell>
          <cell r="C218">
            <v>0</v>
          </cell>
          <cell r="D218">
            <v>57</v>
          </cell>
        </row>
        <row r="219">
          <cell r="A219">
            <v>215</v>
          </cell>
          <cell r="B219">
            <v>0</v>
          </cell>
          <cell r="C219">
            <v>0</v>
          </cell>
          <cell r="D219">
            <v>57.5</v>
          </cell>
        </row>
        <row r="220">
          <cell r="A220">
            <v>216</v>
          </cell>
          <cell r="B220">
            <v>0</v>
          </cell>
          <cell r="C220">
            <v>0</v>
          </cell>
          <cell r="D220">
            <v>58</v>
          </cell>
        </row>
        <row r="221">
          <cell r="A221">
            <v>217</v>
          </cell>
          <cell r="B221">
            <v>0</v>
          </cell>
          <cell r="C221">
            <v>0</v>
          </cell>
          <cell r="D221">
            <v>58.5</v>
          </cell>
        </row>
        <row r="222">
          <cell r="A222">
            <v>218</v>
          </cell>
          <cell r="B222">
            <v>0</v>
          </cell>
          <cell r="C222">
            <v>0</v>
          </cell>
          <cell r="D222">
            <v>59</v>
          </cell>
        </row>
        <row r="223">
          <cell r="A223">
            <v>219</v>
          </cell>
          <cell r="B223">
            <v>0</v>
          </cell>
          <cell r="C223">
            <v>0</v>
          </cell>
          <cell r="D223">
            <v>59.5</v>
          </cell>
        </row>
        <row r="224">
          <cell r="A224">
            <v>220</v>
          </cell>
          <cell r="B224">
            <v>0</v>
          </cell>
          <cell r="C224">
            <v>0</v>
          </cell>
          <cell r="D224">
            <v>60</v>
          </cell>
        </row>
        <row r="225">
          <cell r="A225">
            <v>221</v>
          </cell>
          <cell r="B225">
            <v>0</v>
          </cell>
          <cell r="C225">
            <v>0</v>
          </cell>
          <cell r="D225">
            <v>60.5</v>
          </cell>
        </row>
        <row r="226">
          <cell r="A226">
            <v>222</v>
          </cell>
          <cell r="B226">
            <v>0</v>
          </cell>
          <cell r="C226">
            <v>0</v>
          </cell>
          <cell r="D226">
            <v>61</v>
          </cell>
        </row>
        <row r="227">
          <cell r="A227">
            <v>223</v>
          </cell>
          <cell r="B227">
            <v>0</v>
          </cell>
          <cell r="C227">
            <v>0</v>
          </cell>
          <cell r="D227">
            <v>61.5</v>
          </cell>
        </row>
        <row r="228">
          <cell r="A228">
            <v>224</v>
          </cell>
          <cell r="B228">
            <v>0</v>
          </cell>
          <cell r="C228">
            <v>0</v>
          </cell>
          <cell r="D228">
            <v>62</v>
          </cell>
        </row>
        <row r="229">
          <cell r="A229">
            <v>225</v>
          </cell>
          <cell r="B229">
            <v>0</v>
          </cell>
          <cell r="C229">
            <v>0</v>
          </cell>
          <cell r="D229">
            <v>62.5</v>
          </cell>
        </row>
        <row r="230">
          <cell r="A230">
            <v>226</v>
          </cell>
          <cell r="B230">
            <v>0</v>
          </cell>
          <cell r="C230">
            <v>0</v>
          </cell>
          <cell r="D230">
            <v>63</v>
          </cell>
        </row>
        <row r="231">
          <cell r="A231">
            <v>227</v>
          </cell>
          <cell r="B231">
            <v>0</v>
          </cell>
          <cell r="C231">
            <v>0</v>
          </cell>
          <cell r="D231">
            <v>63.5</v>
          </cell>
        </row>
        <row r="232">
          <cell r="A232">
            <v>228</v>
          </cell>
          <cell r="B232">
            <v>0</v>
          </cell>
          <cell r="C232">
            <v>0</v>
          </cell>
          <cell r="D232">
            <v>64</v>
          </cell>
        </row>
        <row r="233">
          <cell r="A233">
            <v>229</v>
          </cell>
          <cell r="B233">
            <v>0</v>
          </cell>
          <cell r="C233">
            <v>0</v>
          </cell>
          <cell r="D233">
            <v>64.5</v>
          </cell>
        </row>
        <row r="234">
          <cell r="A234">
            <v>230</v>
          </cell>
          <cell r="B234">
            <v>0</v>
          </cell>
          <cell r="C234">
            <v>0</v>
          </cell>
          <cell r="D234">
            <v>65</v>
          </cell>
        </row>
        <row r="235">
          <cell r="A235">
            <v>231</v>
          </cell>
          <cell r="B235">
            <v>0</v>
          </cell>
          <cell r="C235">
            <v>0</v>
          </cell>
          <cell r="D235">
            <v>65.5</v>
          </cell>
        </row>
        <row r="236">
          <cell r="A236">
            <v>232</v>
          </cell>
          <cell r="B236">
            <v>0</v>
          </cell>
          <cell r="C236">
            <v>0</v>
          </cell>
          <cell r="D236">
            <v>66</v>
          </cell>
        </row>
        <row r="237">
          <cell r="A237">
            <v>233</v>
          </cell>
          <cell r="B237">
            <v>0</v>
          </cell>
          <cell r="C237">
            <v>0</v>
          </cell>
          <cell r="D237">
            <v>66.5</v>
          </cell>
        </row>
        <row r="238">
          <cell r="A238">
            <v>234</v>
          </cell>
          <cell r="B238">
            <v>0</v>
          </cell>
          <cell r="C238">
            <v>0</v>
          </cell>
          <cell r="D238">
            <v>67</v>
          </cell>
        </row>
        <row r="239">
          <cell r="A239">
            <v>235</v>
          </cell>
          <cell r="B239">
            <v>0</v>
          </cell>
          <cell r="C239">
            <v>0</v>
          </cell>
          <cell r="D239">
            <v>67.5</v>
          </cell>
        </row>
        <row r="240">
          <cell r="A240">
            <v>236</v>
          </cell>
          <cell r="B240">
            <v>0</v>
          </cell>
          <cell r="C240">
            <v>0</v>
          </cell>
          <cell r="D240">
            <v>68</v>
          </cell>
        </row>
        <row r="241">
          <cell r="A241">
            <v>237</v>
          </cell>
          <cell r="B241">
            <v>0</v>
          </cell>
          <cell r="C241">
            <v>0</v>
          </cell>
          <cell r="D241">
            <v>68.5</v>
          </cell>
        </row>
        <row r="242">
          <cell r="A242">
            <v>238</v>
          </cell>
          <cell r="B242">
            <v>0</v>
          </cell>
          <cell r="C242">
            <v>0</v>
          </cell>
          <cell r="D242">
            <v>69</v>
          </cell>
        </row>
        <row r="243">
          <cell r="A243">
            <v>239</v>
          </cell>
          <cell r="B243">
            <v>0</v>
          </cell>
          <cell r="C243">
            <v>0</v>
          </cell>
          <cell r="D243">
            <v>69.5</v>
          </cell>
        </row>
        <row r="244">
          <cell r="A244">
            <v>240</v>
          </cell>
          <cell r="B244">
            <v>0</v>
          </cell>
          <cell r="C244">
            <v>0</v>
          </cell>
          <cell r="D244">
            <v>70</v>
          </cell>
        </row>
        <row r="245">
          <cell r="A245">
            <v>241</v>
          </cell>
          <cell r="B245">
            <v>0</v>
          </cell>
          <cell r="C245">
            <v>0</v>
          </cell>
          <cell r="D245">
            <v>70.5</v>
          </cell>
        </row>
        <row r="246">
          <cell r="A246">
            <v>242</v>
          </cell>
          <cell r="B246">
            <v>0</v>
          </cell>
          <cell r="C246">
            <v>0</v>
          </cell>
          <cell r="D246">
            <v>71</v>
          </cell>
        </row>
        <row r="247">
          <cell r="A247">
            <v>243</v>
          </cell>
          <cell r="B247">
            <v>0</v>
          </cell>
          <cell r="C247">
            <v>0</v>
          </cell>
          <cell r="D247">
            <v>71.5</v>
          </cell>
        </row>
        <row r="248">
          <cell r="A248">
            <v>244</v>
          </cell>
          <cell r="B248">
            <v>0</v>
          </cell>
          <cell r="C248">
            <v>0</v>
          </cell>
          <cell r="D248">
            <v>72</v>
          </cell>
        </row>
        <row r="249">
          <cell r="A249">
            <v>245</v>
          </cell>
          <cell r="B249">
            <v>0</v>
          </cell>
          <cell r="C249">
            <v>0</v>
          </cell>
          <cell r="D249">
            <v>72.5</v>
          </cell>
        </row>
        <row r="250">
          <cell r="A250">
            <v>246</v>
          </cell>
          <cell r="B250">
            <v>0</v>
          </cell>
          <cell r="C250">
            <v>0</v>
          </cell>
          <cell r="D250">
            <v>73</v>
          </cell>
        </row>
        <row r="251">
          <cell r="A251">
            <v>247</v>
          </cell>
          <cell r="B251">
            <v>0</v>
          </cell>
          <cell r="C251">
            <v>0</v>
          </cell>
          <cell r="D251">
            <v>73.5</v>
          </cell>
        </row>
        <row r="252">
          <cell r="A252">
            <v>248</v>
          </cell>
          <cell r="B252">
            <v>0</v>
          </cell>
          <cell r="C252">
            <v>0</v>
          </cell>
          <cell r="D252">
            <v>74</v>
          </cell>
        </row>
        <row r="253">
          <cell r="A253">
            <v>249</v>
          </cell>
          <cell r="B253">
            <v>0</v>
          </cell>
          <cell r="C253">
            <v>0</v>
          </cell>
          <cell r="D253">
            <v>74.5</v>
          </cell>
        </row>
        <row r="254">
          <cell r="A254">
            <v>250</v>
          </cell>
          <cell r="B254">
            <v>0</v>
          </cell>
          <cell r="C254">
            <v>0</v>
          </cell>
          <cell r="D254">
            <v>75</v>
          </cell>
        </row>
        <row r="255">
          <cell r="A255">
            <v>251</v>
          </cell>
          <cell r="B255">
            <v>0</v>
          </cell>
          <cell r="C255">
            <v>0</v>
          </cell>
          <cell r="D255">
            <v>75.5</v>
          </cell>
        </row>
        <row r="256">
          <cell r="A256">
            <v>252</v>
          </cell>
          <cell r="B256">
            <v>0</v>
          </cell>
          <cell r="C256">
            <v>0</v>
          </cell>
          <cell r="D256">
            <v>76</v>
          </cell>
        </row>
        <row r="257">
          <cell r="A257">
            <v>253</v>
          </cell>
          <cell r="B257">
            <v>0</v>
          </cell>
          <cell r="C257">
            <v>0</v>
          </cell>
          <cell r="D257">
            <v>76.5</v>
          </cell>
        </row>
        <row r="258">
          <cell r="A258">
            <v>254</v>
          </cell>
          <cell r="B258">
            <v>0</v>
          </cell>
          <cell r="C258">
            <v>0</v>
          </cell>
          <cell r="D258">
            <v>77</v>
          </cell>
        </row>
        <row r="259">
          <cell r="A259">
            <v>255</v>
          </cell>
          <cell r="B259">
            <v>0</v>
          </cell>
          <cell r="C259">
            <v>0</v>
          </cell>
          <cell r="D259">
            <v>77.5</v>
          </cell>
        </row>
        <row r="260">
          <cell r="A260">
            <v>256</v>
          </cell>
          <cell r="B260">
            <v>0</v>
          </cell>
          <cell r="C260">
            <v>0</v>
          </cell>
          <cell r="D260">
            <v>78</v>
          </cell>
        </row>
        <row r="261">
          <cell r="A261">
            <v>257</v>
          </cell>
          <cell r="B261">
            <v>0</v>
          </cell>
          <cell r="C261">
            <v>0</v>
          </cell>
          <cell r="D261">
            <v>78.5</v>
          </cell>
        </row>
        <row r="262">
          <cell r="A262">
            <v>258</v>
          </cell>
          <cell r="B262">
            <v>0</v>
          </cell>
          <cell r="C262">
            <v>0</v>
          </cell>
          <cell r="D262">
            <v>79</v>
          </cell>
        </row>
        <row r="263">
          <cell r="A263">
            <v>259</v>
          </cell>
          <cell r="B263">
            <v>0</v>
          </cell>
          <cell r="C263">
            <v>0</v>
          </cell>
          <cell r="D263">
            <v>79.5</v>
          </cell>
        </row>
        <row r="264">
          <cell r="A264">
            <v>260</v>
          </cell>
          <cell r="B264">
            <v>0</v>
          </cell>
          <cell r="C264">
            <v>0</v>
          </cell>
          <cell r="D264">
            <v>80</v>
          </cell>
        </row>
        <row r="265">
          <cell r="A265">
            <v>261</v>
          </cell>
          <cell r="B265">
            <v>0</v>
          </cell>
          <cell r="C265">
            <v>0</v>
          </cell>
          <cell r="D265">
            <v>80.5</v>
          </cell>
        </row>
        <row r="266">
          <cell r="A266">
            <v>262</v>
          </cell>
          <cell r="B266">
            <v>0</v>
          </cell>
          <cell r="C266">
            <v>0</v>
          </cell>
          <cell r="D266">
            <v>81</v>
          </cell>
        </row>
        <row r="267">
          <cell r="A267">
            <v>263</v>
          </cell>
          <cell r="B267">
            <v>0</v>
          </cell>
          <cell r="C267">
            <v>0</v>
          </cell>
          <cell r="D267">
            <v>81.5</v>
          </cell>
        </row>
        <row r="268">
          <cell r="A268">
            <v>264</v>
          </cell>
          <cell r="B268">
            <v>0</v>
          </cell>
          <cell r="C268">
            <v>0</v>
          </cell>
          <cell r="D268">
            <v>82</v>
          </cell>
        </row>
        <row r="269">
          <cell r="A269">
            <v>265</v>
          </cell>
          <cell r="B269">
            <v>0</v>
          </cell>
          <cell r="C269">
            <v>0</v>
          </cell>
          <cell r="D269">
            <v>82.5</v>
          </cell>
        </row>
        <row r="270">
          <cell r="A270">
            <v>266</v>
          </cell>
          <cell r="B270">
            <v>0</v>
          </cell>
          <cell r="C270">
            <v>0</v>
          </cell>
          <cell r="D270">
            <v>83</v>
          </cell>
        </row>
        <row r="271">
          <cell r="A271">
            <v>267</v>
          </cell>
          <cell r="B271">
            <v>0</v>
          </cell>
          <cell r="C271">
            <v>0</v>
          </cell>
          <cell r="D271">
            <v>83.5</v>
          </cell>
        </row>
        <row r="272">
          <cell r="A272">
            <v>268</v>
          </cell>
          <cell r="B272">
            <v>0</v>
          </cell>
          <cell r="C272">
            <v>0</v>
          </cell>
          <cell r="D272">
            <v>84</v>
          </cell>
        </row>
        <row r="273">
          <cell r="A273">
            <v>269</v>
          </cell>
          <cell r="B273">
            <v>0</v>
          </cell>
          <cell r="C273">
            <v>0</v>
          </cell>
          <cell r="D273">
            <v>84.5</v>
          </cell>
        </row>
        <row r="274">
          <cell r="A274">
            <v>270</v>
          </cell>
          <cell r="B274">
            <v>0</v>
          </cell>
          <cell r="C274">
            <v>0</v>
          </cell>
          <cell r="D274">
            <v>85</v>
          </cell>
        </row>
        <row r="275">
          <cell r="A275">
            <v>271</v>
          </cell>
          <cell r="B275">
            <v>0</v>
          </cell>
          <cell r="C275">
            <v>0</v>
          </cell>
          <cell r="D275">
            <v>85.5</v>
          </cell>
        </row>
        <row r="276">
          <cell r="A276">
            <v>272</v>
          </cell>
          <cell r="B276">
            <v>0</v>
          </cell>
          <cell r="C276">
            <v>0</v>
          </cell>
          <cell r="D276">
            <v>86</v>
          </cell>
        </row>
        <row r="277">
          <cell r="A277">
            <v>273</v>
          </cell>
          <cell r="B277">
            <v>0</v>
          </cell>
          <cell r="C277">
            <v>0</v>
          </cell>
          <cell r="D277">
            <v>86.5</v>
          </cell>
        </row>
        <row r="278">
          <cell r="A278">
            <v>274</v>
          </cell>
          <cell r="B278">
            <v>0</v>
          </cell>
          <cell r="C278">
            <v>0</v>
          </cell>
          <cell r="D278">
            <v>87</v>
          </cell>
        </row>
        <row r="279">
          <cell r="A279">
            <v>275</v>
          </cell>
          <cell r="B279">
            <v>0</v>
          </cell>
          <cell r="C279">
            <v>0</v>
          </cell>
          <cell r="D279">
            <v>87.5</v>
          </cell>
        </row>
        <row r="280">
          <cell r="A280">
            <v>276</v>
          </cell>
          <cell r="B280">
            <v>0</v>
          </cell>
          <cell r="C280">
            <v>0</v>
          </cell>
          <cell r="D280">
            <v>88</v>
          </cell>
        </row>
        <row r="281">
          <cell r="A281">
            <v>277</v>
          </cell>
          <cell r="B281">
            <v>0</v>
          </cell>
          <cell r="C281">
            <v>0</v>
          </cell>
          <cell r="D281">
            <v>88.5</v>
          </cell>
        </row>
        <row r="282">
          <cell r="A282">
            <v>278</v>
          </cell>
          <cell r="B282">
            <v>0</v>
          </cell>
          <cell r="C282">
            <v>0</v>
          </cell>
          <cell r="D282">
            <v>89</v>
          </cell>
        </row>
        <row r="283">
          <cell r="A283">
            <v>279</v>
          </cell>
          <cell r="B283">
            <v>0</v>
          </cell>
          <cell r="C283">
            <v>0</v>
          </cell>
          <cell r="D283">
            <v>89.5</v>
          </cell>
        </row>
        <row r="284">
          <cell r="A284">
            <v>280</v>
          </cell>
          <cell r="B284">
            <v>0</v>
          </cell>
          <cell r="C284">
            <v>0</v>
          </cell>
          <cell r="D284">
            <v>90</v>
          </cell>
        </row>
        <row r="285">
          <cell r="A285">
            <v>281</v>
          </cell>
          <cell r="B285">
            <v>0</v>
          </cell>
          <cell r="C285">
            <v>0</v>
          </cell>
          <cell r="D285">
            <v>90.5</v>
          </cell>
        </row>
        <row r="286">
          <cell r="A286">
            <v>282</v>
          </cell>
          <cell r="B286">
            <v>0</v>
          </cell>
          <cell r="C286">
            <v>0</v>
          </cell>
          <cell r="D286">
            <v>91</v>
          </cell>
        </row>
        <row r="287">
          <cell r="A287">
            <v>283</v>
          </cell>
          <cell r="B287">
            <v>0</v>
          </cell>
          <cell r="C287">
            <v>0</v>
          </cell>
          <cell r="D287">
            <v>91.5</v>
          </cell>
        </row>
        <row r="288">
          <cell r="A288">
            <v>284</v>
          </cell>
          <cell r="B288">
            <v>0</v>
          </cell>
          <cell r="C288">
            <v>0</v>
          </cell>
          <cell r="D288">
            <v>92</v>
          </cell>
        </row>
        <row r="289">
          <cell r="A289">
            <v>285</v>
          </cell>
          <cell r="B289">
            <v>0</v>
          </cell>
          <cell r="C289">
            <v>0</v>
          </cell>
          <cell r="D289">
            <v>92.5</v>
          </cell>
        </row>
        <row r="290">
          <cell r="A290">
            <v>286</v>
          </cell>
          <cell r="B290">
            <v>0</v>
          </cell>
          <cell r="C290">
            <v>0</v>
          </cell>
          <cell r="D290">
            <v>93</v>
          </cell>
        </row>
        <row r="291">
          <cell r="A291">
            <v>287</v>
          </cell>
          <cell r="B291">
            <v>0</v>
          </cell>
          <cell r="C291">
            <v>0</v>
          </cell>
          <cell r="D291">
            <v>93.5</v>
          </cell>
        </row>
        <row r="292">
          <cell r="A292">
            <v>288</v>
          </cell>
          <cell r="B292">
            <v>0</v>
          </cell>
          <cell r="C292">
            <v>0</v>
          </cell>
          <cell r="D292">
            <v>94</v>
          </cell>
        </row>
        <row r="293">
          <cell r="A293">
            <v>289</v>
          </cell>
          <cell r="B293">
            <v>0</v>
          </cell>
          <cell r="C293">
            <v>0</v>
          </cell>
          <cell r="D293">
            <v>94.5</v>
          </cell>
        </row>
        <row r="294">
          <cell r="A294">
            <v>290</v>
          </cell>
          <cell r="B294">
            <v>0</v>
          </cell>
          <cell r="C294">
            <v>0</v>
          </cell>
          <cell r="D294">
            <v>95</v>
          </cell>
        </row>
        <row r="295">
          <cell r="A295">
            <v>291</v>
          </cell>
          <cell r="B295">
            <v>0</v>
          </cell>
          <cell r="C295">
            <v>0</v>
          </cell>
          <cell r="D295">
            <v>95.5</v>
          </cell>
        </row>
        <row r="296">
          <cell r="A296">
            <v>292</v>
          </cell>
          <cell r="B296">
            <v>0</v>
          </cell>
          <cell r="C296">
            <v>0</v>
          </cell>
          <cell r="D296">
            <v>96</v>
          </cell>
        </row>
        <row r="297">
          <cell r="A297">
            <v>293</v>
          </cell>
          <cell r="B297">
            <v>0</v>
          </cell>
          <cell r="C297">
            <v>0</v>
          </cell>
          <cell r="D297">
            <v>96.5</v>
          </cell>
        </row>
        <row r="298">
          <cell r="A298">
            <v>294</v>
          </cell>
          <cell r="B298">
            <v>0</v>
          </cell>
          <cell r="C298">
            <v>0</v>
          </cell>
          <cell r="D298">
            <v>97</v>
          </cell>
        </row>
        <row r="299">
          <cell r="A299">
            <v>295</v>
          </cell>
          <cell r="B299">
            <v>0</v>
          </cell>
          <cell r="C299">
            <v>0</v>
          </cell>
          <cell r="D299">
            <v>97.5</v>
          </cell>
        </row>
        <row r="300">
          <cell r="A300">
            <v>296</v>
          </cell>
          <cell r="B300">
            <v>0</v>
          </cell>
          <cell r="C300">
            <v>0</v>
          </cell>
          <cell r="D300">
            <v>98</v>
          </cell>
        </row>
        <row r="301">
          <cell r="A301">
            <v>297</v>
          </cell>
          <cell r="B301">
            <v>0</v>
          </cell>
          <cell r="C301">
            <v>0</v>
          </cell>
          <cell r="D301">
            <v>98.5</v>
          </cell>
        </row>
        <row r="302">
          <cell r="A302">
            <v>298</v>
          </cell>
          <cell r="B302">
            <v>0</v>
          </cell>
          <cell r="C302">
            <v>0</v>
          </cell>
          <cell r="D302">
            <v>99</v>
          </cell>
        </row>
        <row r="303">
          <cell r="A303">
            <v>299</v>
          </cell>
          <cell r="B303">
            <v>0</v>
          </cell>
          <cell r="C303">
            <v>0</v>
          </cell>
          <cell r="D303">
            <v>99.5</v>
          </cell>
        </row>
        <row r="304">
          <cell r="A304">
            <v>300</v>
          </cell>
          <cell r="B304">
            <v>0</v>
          </cell>
          <cell r="C304">
            <v>0</v>
          </cell>
          <cell r="D304">
            <v>100</v>
          </cell>
        </row>
        <row r="305">
          <cell r="A305">
            <v>301</v>
          </cell>
          <cell r="B305">
            <v>0</v>
          </cell>
          <cell r="C305">
            <v>0</v>
          </cell>
          <cell r="D305">
            <v>100.5</v>
          </cell>
        </row>
        <row r="306">
          <cell r="A306">
            <v>302</v>
          </cell>
          <cell r="B306">
            <v>0</v>
          </cell>
          <cell r="C306">
            <v>0</v>
          </cell>
          <cell r="D306">
            <v>101</v>
          </cell>
        </row>
        <row r="307">
          <cell r="A307">
            <v>303</v>
          </cell>
          <cell r="B307">
            <v>0</v>
          </cell>
          <cell r="C307">
            <v>0</v>
          </cell>
          <cell r="D307">
            <v>101.5</v>
          </cell>
        </row>
        <row r="308">
          <cell r="A308">
            <v>304</v>
          </cell>
          <cell r="B308">
            <v>0</v>
          </cell>
          <cell r="C308">
            <v>0</v>
          </cell>
          <cell r="D308">
            <v>102</v>
          </cell>
        </row>
        <row r="309">
          <cell r="A309">
            <v>305</v>
          </cell>
          <cell r="B309">
            <v>0</v>
          </cell>
          <cell r="C309">
            <v>0</v>
          </cell>
          <cell r="D309">
            <v>102.5</v>
          </cell>
        </row>
        <row r="310">
          <cell r="A310">
            <v>306</v>
          </cell>
          <cell r="B310">
            <v>0</v>
          </cell>
          <cell r="C310">
            <v>0</v>
          </cell>
          <cell r="D310">
            <v>103</v>
          </cell>
        </row>
        <row r="311">
          <cell r="A311">
            <v>307</v>
          </cell>
          <cell r="B311">
            <v>0</v>
          </cell>
          <cell r="C311">
            <v>0</v>
          </cell>
          <cell r="D311">
            <v>103.5</v>
          </cell>
        </row>
        <row r="312">
          <cell r="A312">
            <v>308</v>
          </cell>
          <cell r="B312">
            <v>0</v>
          </cell>
          <cell r="C312">
            <v>0</v>
          </cell>
          <cell r="D312">
            <v>104</v>
          </cell>
        </row>
        <row r="313">
          <cell r="A313">
            <v>309</v>
          </cell>
          <cell r="B313">
            <v>0</v>
          </cell>
          <cell r="C313">
            <v>0</v>
          </cell>
          <cell r="D313">
            <v>104.5</v>
          </cell>
        </row>
        <row r="314">
          <cell r="A314">
            <v>310</v>
          </cell>
          <cell r="B314">
            <v>0</v>
          </cell>
          <cell r="C314">
            <v>0</v>
          </cell>
          <cell r="D314">
            <v>105</v>
          </cell>
        </row>
        <row r="315">
          <cell r="A315">
            <v>311</v>
          </cell>
          <cell r="B315">
            <v>0</v>
          </cell>
          <cell r="C315">
            <v>0</v>
          </cell>
          <cell r="D315">
            <v>105.5</v>
          </cell>
        </row>
        <row r="316">
          <cell r="A316">
            <v>312</v>
          </cell>
          <cell r="B316">
            <v>0</v>
          </cell>
          <cell r="C316">
            <v>0</v>
          </cell>
          <cell r="D316">
            <v>106</v>
          </cell>
        </row>
        <row r="317">
          <cell r="A317">
            <v>313</v>
          </cell>
          <cell r="B317">
            <v>0</v>
          </cell>
          <cell r="C317">
            <v>0</v>
          </cell>
          <cell r="D317">
            <v>106.5</v>
          </cell>
        </row>
        <row r="318">
          <cell r="A318">
            <v>314</v>
          </cell>
          <cell r="B318">
            <v>0</v>
          </cell>
          <cell r="C318">
            <v>0</v>
          </cell>
          <cell r="D318">
            <v>107</v>
          </cell>
        </row>
        <row r="319">
          <cell r="A319">
            <v>315</v>
          </cell>
          <cell r="B319">
            <v>0</v>
          </cell>
          <cell r="C319">
            <v>0</v>
          </cell>
          <cell r="D319">
            <v>107.5</v>
          </cell>
        </row>
        <row r="320">
          <cell r="A320">
            <v>316</v>
          </cell>
          <cell r="B320">
            <v>0</v>
          </cell>
          <cell r="C320">
            <v>0</v>
          </cell>
          <cell r="D320">
            <v>108</v>
          </cell>
        </row>
        <row r="321">
          <cell r="A321">
            <v>317</v>
          </cell>
          <cell r="B321">
            <v>0</v>
          </cell>
          <cell r="C321">
            <v>0</v>
          </cell>
          <cell r="D321">
            <v>108.5</v>
          </cell>
        </row>
        <row r="322">
          <cell r="A322">
            <v>318</v>
          </cell>
          <cell r="B322">
            <v>0</v>
          </cell>
          <cell r="C322">
            <v>0</v>
          </cell>
          <cell r="D322">
            <v>109</v>
          </cell>
        </row>
        <row r="323">
          <cell r="A323">
            <v>319</v>
          </cell>
          <cell r="B323">
            <v>0</v>
          </cell>
          <cell r="C323">
            <v>0</v>
          </cell>
          <cell r="D323">
            <v>109.5</v>
          </cell>
        </row>
        <row r="324">
          <cell r="A324">
            <v>320</v>
          </cell>
          <cell r="B324">
            <v>0</v>
          </cell>
          <cell r="C324">
            <v>0</v>
          </cell>
          <cell r="D324">
            <v>110</v>
          </cell>
        </row>
        <row r="325">
          <cell r="A325">
            <v>321</v>
          </cell>
          <cell r="B325">
            <v>0</v>
          </cell>
          <cell r="C325">
            <v>0</v>
          </cell>
          <cell r="D325">
            <v>110.5</v>
          </cell>
        </row>
        <row r="326">
          <cell r="A326">
            <v>322</v>
          </cell>
          <cell r="B326">
            <v>0</v>
          </cell>
          <cell r="C326">
            <v>0</v>
          </cell>
          <cell r="D326">
            <v>111</v>
          </cell>
        </row>
        <row r="327">
          <cell r="A327">
            <v>323</v>
          </cell>
          <cell r="B327">
            <v>0</v>
          </cell>
          <cell r="C327">
            <v>0</v>
          </cell>
          <cell r="D327">
            <v>111.5</v>
          </cell>
        </row>
        <row r="328">
          <cell r="A328">
            <v>324</v>
          </cell>
          <cell r="B328">
            <v>0</v>
          </cell>
          <cell r="C328">
            <v>0</v>
          </cell>
          <cell r="D328">
            <v>112</v>
          </cell>
        </row>
        <row r="329">
          <cell r="A329">
            <v>325</v>
          </cell>
          <cell r="B329">
            <v>0</v>
          </cell>
          <cell r="C329">
            <v>0</v>
          </cell>
          <cell r="D329">
            <v>112.5</v>
          </cell>
        </row>
        <row r="330">
          <cell r="A330">
            <v>326</v>
          </cell>
          <cell r="B330">
            <v>0</v>
          </cell>
          <cell r="C330">
            <v>0</v>
          </cell>
          <cell r="D330">
            <v>113</v>
          </cell>
        </row>
        <row r="331">
          <cell r="A331">
            <v>327</v>
          </cell>
          <cell r="B331">
            <v>0</v>
          </cell>
          <cell r="C331">
            <v>0</v>
          </cell>
          <cell r="D331">
            <v>113.5</v>
          </cell>
        </row>
        <row r="332">
          <cell r="A332">
            <v>328</v>
          </cell>
          <cell r="B332">
            <v>0</v>
          </cell>
          <cell r="C332">
            <v>0</v>
          </cell>
          <cell r="D332">
            <v>114</v>
          </cell>
        </row>
        <row r="333">
          <cell r="A333">
            <v>329</v>
          </cell>
          <cell r="B333">
            <v>0</v>
          </cell>
          <cell r="C333">
            <v>0</v>
          </cell>
          <cell r="D333">
            <v>114.5</v>
          </cell>
        </row>
        <row r="334">
          <cell r="A334">
            <v>330</v>
          </cell>
          <cell r="B334">
            <v>0</v>
          </cell>
          <cell r="C334">
            <v>0</v>
          </cell>
          <cell r="D334">
            <v>115</v>
          </cell>
        </row>
        <row r="335">
          <cell r="A335">
            <v>331</v>
          </cell>
          <cell r="B335">
            <v>0</v>
          </cell>
          <cell r="C335">
            <v>0</v>
          </cell>
          <cell r="D335">
            <v>115.5</v>
          </cell>
        </row>
        <row r="336">
          <cell r="A336">
            <v>332</v>
          </cell>
          <cell r="B336">
            <v>0</v>
          </cell>
          <cell r="C336">
            <v>0</v>
          </cell>
          <cell r="D336">
            <v>116</v>
          </cell>
        </row>
        <row r="337">
          <cell r="A337">
            <v>333</v>
          </cell>
          <cell r="B337">
            <v>0</v>
          </cell>
          <cell r="C337">
            <v>0</v>
          </cell>
          <cell r="D337">
            <v>116.5</v>
          </cell>
        </row>
        <row r="338">
          <cell r="A338">
            <v>334</v>
          </cell>
          <cell r="B338">
            <v>0</v>
          </cell>
          <cell r="C338">
            <v>0</v>
          </cell>
          <cell r="D338">
            <v>117</v>
          </cell>
        </row>
        <row r="339">
          <cell r="A339">
            <v>335</v>
          </cell>
          <cell r="B339">
            <v>0</v>
          </cell>
          <cell r="C339">
            <v>0</v>
          </cell>
          <cell r="D339">
            <v>117.5</v>
          </cell>
        </row>
        <row r="340">
          <cell r="A340">
            <v>336</v>
          </cell>
          <cell r="B340">
            <v>0</v>
          </cell>
          <cell r="C340">
            <v>0</v>
          </cell>
          <cell r="D340">
            <v>118</v>
          </cell>
        </row>
        <row r="341">
          <cell r="A341">
            <v>337</v>
          </cell>
          <cell r="B341">
            <v>0</v>
          </cell>
          <cell r="C341">
            <v>0</v>
          </cell>
          <cell r="D341">
            <v>118.5</v>
          </cell>
        </row>
        <row r="342">
          <cell r="A342">
            <v>338</v>
          </cell>
          <cell r="B342">
            <v>0</v>
          </cell>
          <cell r="C342">
            <v>0</v>
          </cell>
          <cell r="D342">
            <v>119</v>
          </cell>
        </row>
        <row r="343">
          <cell r="A343">
            <v>339</v>
          </cell>
          <cell r="B343">
            <v>0</v>
          </cell>
          <cell r="C343">
            <v>0</v>
          </cell>
          <cell r="D343">
            <v>119.5</v>
          </cell>
        </row>
        <row r="344">
          <cell r="A344">
            <v>340</v>
          </cell>
          <cell r="B344">
            <v>0</v>
          </cell>
          <cell r="C344">
            <v>0</v>
          </cell>
          <cell r="D344">
            <v>120</v>
          </cell>
        </row>
        <row r="345">
          <cell r="A345">
            <v>341</v>
          </cell>
          <cell r="B345">
            <v>0</v>
          </cell>
          <cell r="C345">
            <v>0</v>
          </cell>
          <cell r="D345">
            <v>120.5</v>
          </cell>
        </row>
        <row r="346">
          <cell r="A346">
            <v>342</v>
          </cell>
          <cell r="B346">
            <v>0</v>
          </cell>
          <cell r="C346">
            <v>0</v>
          </cell>
          <cell r="D346">
            <v>121</v>
          </cell>
        </row>
        <row r="347">
          <cell r="A347">
            <v>343</v>
          </cell>
          <cell r="B347">
            <v>0</v>
          </cell>
          <cell r="C347">
            <v>0</v>
          </cell>
          <cell r="D347">
            <v>121.5</v>
          </cell>
        </row>
        <row r="348">
          <cell r="A348">
            <v>344</v>
          </cell>
          <cell r="B348">
            <v>0</v>
          </cell>
          <cell r="C348">
            <v>0</v>
          </cell>
          <cell r="D348">
            <v>122</v>
          </cell>
        </row>
        <row r="349">
          <cell r="A349">
            <v>345</v>
          </cell>
          <cell r="B349">
            <v>0</v>
          </cell>
          <cell r="C349">
            <v>0</v>
          </cell>
          <cell r="D349">
            <v>122.5</v>
          </cell>
        </row>
        <row r="350">
          <cell r="A350">
            <v>346</v>
          </cell>
          <cell r="B350">
            <v>0</v>
          </cell>
          <cell r="C350">
            <v>0</v>
          </cell>
          <cell r="D350">
            <v>123</v>
          </cell>
        </row>
        <row r="351">
          <cell r="A351">
            <v>347</v>
          </cell>
          <cell r="B351">
            <v>0</v>
          </cell>
          <cell r="C351">
            <v>0</v>
          </cell>
          <cell r="D351">
            <v>123.5</v>
          </cell>
        </row>
        <row r="352">
          <cell r="A352">
            <v>348</v>
          </cell>
          <cell r="B352">
            <v>0</v>
          </cell>
          <cell r="C352">
            <v>0</v>
          </cell>
          <cell r="D352">
            <v>124</v>
          </cell>
        </row>
        <row r="353">
          <cell r="A353">
            <v>349</v>
          </cell>
          <cell r="B353">
            <v>0</v>
          </cell>
          <cell r="C353">
            <v>0</v>
          </cell>
          <cell r="D353">
            <v>124.5</v>
          </cell>
        </row>
        <row r="354">
          <cell r="A354">
            <v>350</v>
          </cell>
          <cell r="B354">
            <v>0</v>
          </cell>
          <cell r="C354">
            <v>0</v>
          </cell>
          <cell r="D354">
            <v>125</v>
          </cell>
        </row>
        <row r="355">
          <cell r="A355">
            <v>351</v>
          </cell>
          <cell r="B355">
            <v>0</v>
          </cell>
          <cell r="C355">
            <v>0</v>
          </cell>
          <cell r="D355">
            <v>125.5</v>
          </cell>
        </row>
        <row r="356">
          <cell r="A356">
            <v>352</v>
          </cell>
          <cell r="B356">
            <v>0</v>
          </cell>
          <cell r="C356">
            <v>0</v>
          </cell>
          <cell r="D356">
            <v>126</v>
          </cell>
        </row>
        <row r="357">
          <cell r="A357">
            <v>353</v>
          </cell>
          <cell r="B357">
            <v>0</v>
          </cell>
          <cell r="C357">
            <v>0</v>
          </cell>
          <cell r="D357">
            <v>126.5</v>
          </cell>
        </row>
        <row r="358">
          <cell r="A358">
            <v>354</v>
          </cell>
          <cell r="B358">
            <v>0</v>
          </cell>
          <cell r="C358">
            <v>0</v>
          </cell>
          <cell r="D358">
            <v>127</v>
          </cell>
        </row>
        <row r="359">
          <cell r="A359">
            <v>355</v>
          </cell>
          <cell r="B359">
            <v>0</v>
          </cell>
          <cell r="C359">
            <v>0</v>
          </cell>
          <cell r="D359">
            <v>127.5</v>
          </cell>
        </row>
        <row r="360">
          <cell r="A360">
            <v>356</v>
          </cell>
          <cell r="B360">
            <v>0</v>
          </cell>
          <cell r="C360">
            <v>0</v>
          </cell>
          <cell r="D360">
            <v>128</v>
          </cell>
        </row>
        <row r="361">
          <cell r="A361">
            <v>357</v>
          </cell>
          <cell r="B361">
            <v>0</v>
          </cell>
          <cell r="C361">
            <v>0</v>
          </cell>
          <cell r="D361">
            <v>128.5</v>
          </cell>
        </row>
        <row r="362">
          <cell r="A362">
            <v>358</v>
          </cell>
          <cell r="B362">
            <v>0</v>
          </cell>
          <cell r="C362">
            <v>0</v>
          </cell>
          <cell r="D362">
            <v>129</v>
          </cell>
        </row>
        <row r="363">
          <cell r="A363">
            <v>359</v>
          </cell>
          <cell r="B363">
            <v>0</v>
          </cell>
          <cell r="C363">
            <v>0</v>
          </cell>
          <cell r="D363">
            <v>129.5</v>
          </cell>
        </row>
        <row r="364">
          <cell r="A364">
            <v>360</v>
          </cell>
          <cell r="B364">
            <v>0</v>
          </cell>
          <cell r="C364">
            <v>0</v>
          </cell>
          <cell r="D364">
            <v>130</v>
          </cell>
        </row>
        <row r="365">
          <cell r="A365">
            <v>361</v>
          </cell>
          <cell r="B365">
            <v>0</v>
          </cell>
          <cell r="C365">
            <v>0</v>
          </cell>
          <cell r="D365">
            <v>130.5</v>
          </cell>
        </row>
        <row r="366">
          <cell r="A366">
            <v>362</v>
          </cell>
          <cell r="B366">
            <v>0</v>
          </cell>
          <cell r="C366">
            <v>0</v>
          </cell>
          <cell r="D366">
            <v>131</v>
          </cell>
        </row>
        <row r="367">
          <cell r="A367">
            <v>363</v>
          </cell>
          <cell r="B367">
            <v>0</v>
          </cell>
          <cell r="C367">
            <v>0</v>
          </cell>
          <cell r="D367">
            <v>131.5</v>
          </cell>
        </row>
        <row r="368">
          <cell r="A368">
            <v>364</v>
          </cell>
          <cell r="B368">
            <v>0</v>
          </cell>
          <cell r="C368">
            <v>0</v>
          </cell>
          <cell r="D368">
            <v>132</v>
          </cell>
        </row>
        <row r="369">
          <cell r="A369">
            <v>365</v>
          </cell>
          <cell r="B369">
            <v>0</v>
          </cell>
          <cell r="C369">
            <v>0</v>
          </cell>
          <cell r="D369">
            <v>132.5</v>
          </cell>
        </row>
        <row r="370">
          <cell r="A370">
            <v>366</v>
          </cell>
          <cell r="B370">
            <v>0</v>
          </cell>
          <cell r="C370">
            <v>0</v>
          </cell>
          <cell r="D370">
            <v>133</v>
          </cell>
        </row>
        <row r="371">
          <cell r="A371">
            <v>367</v>
          </cell>
          <cell r="B371">
            <v>0</v>
          </cell>
          <cell r="C371">
            <v>0</v>
          </cell>
          <cell r="D371">
            <v>133.5</v>
          </cell>
        </row>
        <row r="372">
          <cell r="A372">
            <v>368</v>
          </cell>
          <cell r="B372">
            <v>0</v>
          </cell>
          <cell r="C372">
            <v>0</v>
          </cell>
          <cell r="D372">
            <v>134</v>
          </cell>
        </row>
        <row r="373">
          <cell r="A373">
            <v>369</v>
          </cell>
          <cell r="B373">
            <v>0</v>
          </cell>
          <cell r="C373">
            <v>0</v>
          </cell>
          <cell r="D373">
            <v>134.5</v>
          </cell>
        </row>
        <row r="374">
          <cell r="A374">
            <v>370</v>
          </cell>
          <cell r="B374">
            <v>0</v>
          </cell>
          <cell r="C374">
            <v>0</v>
          </cell>
          <cell r="D374">
            <v>135</v>
          </cell>
        </row>
        <row r="375">
          <cell r="A375">
            <v>371</v>
          </cell>
          <cell r="B375">
            <v>0</v>
          </cell>
          <cell r="C375">
            <v>0</v>
          </cell>
          <cell r="D375">
            <v>135.5</v>
          </cell>
        </row>
        <row r="376">
          <cell r="A376">
            <v>372</v>
          </cell>
          <cell r="B376">
            <v>0</v>
          </cell>
          <cell r="C376">
            <v>0</v>
          </cell>
          <cell r="D376">
            <v>136</v>
          </cell>
        </row>
        <row r="377">
          <cell r="A377">
            <v>373</v>
          </cell>
          <cell r="B377">
            <v>0</v>
          </cell>
          <cell r="C377">
            <v>0</v>
          </cell>
          <cell r="D377">
            <v>136.5</v>
          </cell>
        </row>
        <row r="378">
          <cell r="A378">
            <v>374</v>
          </cell>
          <cell r="B378">
            <v>0</v>
          </cell>
          <cell r="C378">
            <v>0</v>
          </cell>
          <cell r="D378">
            <v>137</v>
          </cell>
        </row>
        <row r="379">
          <cell r="A379">
            <v>375</v>
          </cell>
          <cell r="B379">
            <v>0</v>
          </cell>
          <cell r="C379">
            <v>0</v>
          </cell>
          <cell r="D379">
            <v>137.5</v>
          </cell>
        </row>
        <row r="380">
          <cell r="A380">
            <v>376</v>
          </cell>
          <cell r="B380">
            <v>0</v>
          </cell>
          <cell r="C380">
            <v>0</v>
          </cell>
          <cell r="D380">
            <v>138</v>
          </cell>
        </row>
        <row r="381">
          <cell r="A381">
            <v>377</v>
          </cell>
          <cell r="B381">
            <v>0</v>
          </cell>
          <cell r="C381">
            <v>0</v>
          </cell>
          <cell r="D381">
            <v>138.5</v>
          </cell>
        </row>
        <row r="382">
          <cell r="A382">
            <v>378</v>
          </cell>
          <cell r="B382">
            <v>0</v>
          </cell>
          <cell r="C382">
            <v>0</v>
          </cell>
          <cell r="D382">
            <v>139</v>
          </cell>
        </row>
        <row r="383">
          <cell r="A383">
            <v>379</v>
          </cell>
          <cell r="B383">
            <v>0</v>
          </cell>
          <cell r="C383">
            <v>0</v>
          </cell>
          <cell r="D383">
            <v>139.5</v>
          </cell>
        </row>
        <row r="384">
          <cell r="A384">
            <v>380</v>
          </cell>
          <cell r="B384">
            <v>0</v>
          </cell>
          <cell r="C384">
            <v>0</v>
          </cell>
          <cell r="D384">
            <v>140</v>
          </cell>
        </row>
        <row r="385">
          <cell r="A385">
            <v>381</v>
          </cell>
          <cell r="B385">
            <v>0</v>
          </cell>
          <cell r="C385">
            <v>0</v>
          </cell>
          <cell r="D385">
            <v>140.5</v>
          </cell>
        </row>
        <row r="386">
          <cell r="A386">
            <v>382</v>
          </cell>
          <cell r="B386">
            <v>0</v>
          </cell>
          <cell r="C386">
            <v>0</v>
          </cell>
          <cell r="D386">
            <v>141</v>
          </cell>
        </row>
        <row r="387">
          <cell r="A387">
            <v>383</v>
          </cell>
          <cell r="B387">
            <v>0</v>
          </cell>
          <cell r="C387">
            <v>0</v>
          </cell>
          <cell r="D387">
            <v>141.5</v>
          </cell>
        </row>
        <row r="388">
          <cell r="A388">
            <v>384</v>
          </cell>
          <cell r="B388">
            <v>0</v>
          </cell>
          <cell r="C388">
            <v>0</v>
          </cell>
          <cell r="D388">
            <v>142</v>
          </cell>
        </row>
        <row r="389">
          <cell r="A389">
            <v>385</v>
          </cell>
          <cell r="B389">
            <v>0</v>
          </cell>
          <cell r="C389">
            <v>0</v>
          </cell>
          <cell r="D389">
            <v>142.5</v>
          </cell>
        </row>
        <row r="390">
          <cell r="A390">
            <v>386</v>
          </cell>
          <cell r="B390">
            <v>0</v>
          </cell>
          <cell r="C390">
            <v>0</v>
          </cell>
          <cell r="D390">
            <v>143</v>
          </cell>
        </row>
        <row r="391">
          <cell r="A391">
            <v>387</v>
          </cell>
          <cell r="B391">
            <v>0</v>
          </cell>
          <cell r="C391">
            <v>0</v>
          </cell>
          <cell r="D391">
            <v>143.5</v>
          </cell>
        </row>
        <row r="392">
          <cell r="A392">
            <v>388</v>
          </cell>
          <cell r="B392">
            <v>0</v>
          </cell>
          <cell r="C392">
            <v>0</v>
          </cell>
          <cell r="D392">
            <v>144</v>
          </cell>
        </row>
        <row r="393">
          <cell r="A393">
            <v>389</v>
          </cell>
          <cell r="B393">
            <v>0</v>
          </cell>
          <cell r="C393">
            <v>0</v>
          </cell>
          <cell r="D393">
            <v>144.5</v>
          </cell>
        </row>
        <row r="394">
          <cell r="A394">
            <v>390</v>
          </cell>
          <cell r="B394">
            <v>0</v>
          </cell>
          <cell r="C394">
            <v>0</v>
          </cell>
          <cell r="D394">
            <v>145</v>
          </cell>
        </row>
        <row r="395">
          <cell r="A395">
            <v>391</v>
          </cell>
          <cell r="B395">
            <v>0</v>
          </cell>
          <cell r="C395">
            <v>0</v>
          </cell>
          <cell r="D395">
            <v>145.5</v>
          </cell>
        </row>
        <row r="396">
          <cell r="A396">
            <v>392</v>
          </cell>
          <cell r="B396">
            <v>0</v>
          </cell>
          <cell r="C396">
            <v>0</v>
          </cell>
          <cell r="D396">
            <v>146</v>
          </cell>
        </row>
        <row r="397">
          <cell r="A397">
            <v>393</v>
          </cell>
          <cell r="B397">
            <v>0</v>
          </cell>
          <cell r="C397">
            <v>0</v>
          </cell>
          <cell r="D397">
            <v>146.5</v>
          </cell>
        </row>
        <row r="398">
          <cell r="A398">
            <v>394</v>
          </cell>
          <cell r="B398">
            <v>0</v>
          </cell>
          <cell r="C398">
            <v>0</v>
          </cell>
          <cell r="D398">
            <v>147</v>
          </cell>
        </row>
        <row r="399">
          <cell r="A399">
            <v>395</v>
          </cell>
          <cell r="B399">
            <v>0</v>
          </cell>
          <cell r="C399">
            <v>0</v>
          </cell>
          <cell r="D399">
            <v>147.5</v>
          </cell>
        </row>
        <row r="400">
          <cell r="A400">
            <v>396</v>
          </cell>
          <cell r="B400">
            <v>0</v>
          </cell>
          <cell r="C400">
            <v>0</v>
          </cell>
          <cell r="D400">
            <v>148</v>
          </cell>
        </row>
        <row r="401">
          <cell r="A401">
            <v>397</v>
          </cell>
          <cell r="B401">
            <v>0</v>
          </cell>
          <cell r="C401">
            <v>0</v>
          </cell>
          <cell r="D401">
            <v>148.5</v>
          </cell>
        </row>
        <row r="402">
          <cell r="A402">
            <v>398</v>
          </cell>
          <cell r="B402">
            <v>0</v>
          </cell>
          <cell r="C402">
            <v>0</v>
          </cell>
          <cell r="D402">
            <v>149</v>
          </cell>
        </row>
        <row r="403">
          <cell r="A403">
            <v>399</v>
          </cell>
          <cell r="B403">
            <v>0</v>
          </cell>
          <cell r="C403">
            <v>0</v>
          </cell>
          <cell r="D403">
            <v>149.5</v>
          </cell>
        </row>
        <row r="404">
          <cell r="A404">
            <v>400</v>
          </cell>
          <cell r="B404">
            <v>0</v>
          </cell>
          <cell r="C404">
            <v>0</v>
          </cell>
          <cell r="D404">
            <v>150</v>
          </cell>
        </row>
        <row r="405">
          <cell r="A405">
            <v>401</v>
          </cell>
          <cell r="B405">
            <v>1</v>
          </cell>
          <cell r="C405">
            <v>0</v>
          </cell>
          <cell r="D405">
            <v>150.5</v>
          </cell>
        </row>
        <row r="406">
          <cell r="A406">
            <v>402</v>
          </cell>
          <cell r="B406">
            <v>2</v>
          </cell>
          <cell r="C406">
            <v>0</v>
          </cell>
          <cell r="D406">
            <v>151</v>
          </cell>
        </row>
        <row r="407">
          <cell r="A407">
            <v>403</v>
          </cell>
          <cell r="B407">
            <v>3</v>
          </cell>
          <cell r="C407">
            <v>0</v>
          </cell>
          <cell r="D407">
            <v>151.5</v>
          </cell>
        </row>
        <row r="408">
          <cell r="A408">
            <v>404</v>
          </cell>
          <cell r="B408">
            <v>4</v>
          </cell>
          <cell r="C408">
            <v>0</v>
          </cell>
          <cell r="D408">
            <v>152</v>
          </cell>
        </row>
        <row r="409">
          <cell r="A409">
            <v>405</v>
          </cell>
          <cell r="B409">
            <v>5</v>
          </cell>
          <cell r="C409">
            <v>0</v>
          </cell>
          <cell r="D409">
            <v>152.5</v>
          </cell>
        </row>
        <row r="410">
          <cell r="A410">
            <v>406</v>
          </cell>
          <cell r="B410">
            <v>6</v>
          </cell>
          <cell r="C410">
            <v>0</v>
          </cell>
          <cell r="D410">
            <v>153</v>
          </cell>
        </row>
        <row r="411">
          <cell r="A411">
            <v>407</v>
          </cell>
          <cell r="B411">
            <v>7</v>
          </cell>
          <cell r="C411">
            <v>0</v>
          </cell>
          <cell r="D411">
            <v>153.5</v>
          </cell>
        </row>
        <row r="412">
          <cell r="A412">
            <v>408</v>
          </cell>
          <cell r="B412">
            <v>8</v>
          </cell>
          <cell r="C412">
            <v>0</v>
          </cell>
          <cell r="D412">
            <v>154</v>
          </cell>
        </row>
        <row r="413">
          <cell r="A413">
            <v>409</v>
          </cell>
          <cell r="B413">
            <v>9</v>
          </cell>
          <cell r="C413">
            <v>0</v>
          </cell>
          <cell r="D413">
            <v>154.5</v>
          </cell>
        </row>
        <row r="414">
          <cell r="A414">
            <v>410</v>
          </cell>
          <cell r="B414">
            <v>10</v>
          </cell>
          <cell r="C414">
            <v>0</v>
          </cell>
          <cell r="D414">
            <v>155</v>
          </cell>
        </row>
        <row r="415">
          <cell r="A415">
            <v>411</v>
          </cell>
          <cell r="B415">
            <v>11</v>
          </cell>
          <cell r="C415">
            <v>0</v>
          </cell>
          <cell r="D415">
            <v>155.5</v>
          </cell>
        </row>
        <row r="416">
          <cell r="A416">
            <v>412</v>
          </cell>
          <cell r="B416">
            <v>12</v>
          </cell>
          <cell r="C416">
            <v>0</v>
          </cell>
          <cell r="D416">
            <v>156</v>
          </cell>
        </row>
        <row r="417">
          <cell r="A417">
            <v>413</v>
          </cell>
          <cell r="B417">
            <v>13</v>
          </cell>
          <cell r="C417">
            <v>0</v>
          </cell>
          <cell r="D417">
            <v>156.5</v>
          </cell>
        </row>
        <row r="418">
          <cell r="A418">
            <v>414</v>
          </cell>
          <cell r="B418">
            <v>14</v>
          </cell>
          <cell r="C418">
            <v>0</v>
          </cell>
          <cell r="D418">
            <v>157</v>
          </cell>
        </row>
        <row r="419">
          <cell r="A419">
            <v>415</v>
          </cell>
          <cell r="B419">
            <v>15</v>
          </cell>
          <cell r="C419">
            <v>0</v>
          </cell>
          <cell r="D419">
            <v>157.5</v>
          </cell>
        </row>
        <row r="420">
          <cell r="A420">
            <v>416</v>
          </cell>
          <cell r="B420">
            <v>16</v>
          </cell>
          <cell r="C420">
            <v>0</v>
          </cell>
          <cell r="D420">
            <v>158</v>
          </cell>
        </row>
        <row r="421">
          <cell r="A421">
            <v>417</v>
          </cell>
          <cell r="B421">
            <v>17</v>
          </cell>
          <cell r="C421">
            <v>0</v>
          </cell>
          <cell r="D421">
            <v>158.5</v>
          </cell>
        </row>
        <row r="422">
          <cell r="A422">
            <v>418</v>
          </cell>
          <cell r="B422">
            <v>18</v>
          </cell>
          <cell r="C422">
            <v>0</v>
          </cell>
          <cell r="D422">
            <v>159</v>
          </cell>
        </row>
        <row r="423">
          <cell r="A423">
            <v>419</v>
          </cell>
          <cell r="B423">
            <v>19</v>
          </cell>
          <cell r="C423">
            <v>0</v>
          </cell>
          <cell r="D423">
            <v>159.5</v>
          </cell>
        </row>
        <row r="424">
          <cell r="A424">
            <v>420</v>
          </cell>
          <cell r="B424">
            <v>20</v>
          </cell>
          <cell r="C424">
            <v>0</v>
          </cell>
          <cell r="D424">
            <v>160</v>
          </cell>
        </row>
        <row r="425">
          <cell r="A425">
            <v>421</v>
          </cell>
          <cell r="B425">
            <v>21</v>
          </cell>
          <cell r="C425">
            <v>0</v>
          </cell>
          <cell r="D425">
            <v>160.5</v>
          </cell>
        </row>
        <row r="426">
          <cell r="A426">
            <v>422</v>
          </cell>
          <cell r="B426">
            <v>22</v>
          </cell>
          <cell r="C426">
            <v>0</v>
          </cell>
          <cell r="D426">
            <v>161</v>
          </cell>
        </row>
        <row r="427">
          <cell r="A427">
            <v>423</v>
          </cell>
          <cell r="B427">
            <v>23</v>
          </cell>
          <cell r="C427">
            <v>0</v>
          </cell>
          <cell r="D427">
            <v>161.5</v>
          </cell>
        </row>
        <row r="428">
          <cell r="A428">
            <v>424</v>
          </cell>
          <cell r="B428">
            <v>24</v>
          </cell>
          <cell r="C428">
            <v>0</v>
          </cell>
          <cell r="D428">
            <v>162</v>
          </cell>
        </row>
        <row r="429">
          <cell r="A429">
            <v>425</v>
          </cell>
          <cell r="B429">
            <v>25</v>
          </cell>
          <cell r="C429">
            <v>0</v>
          </cell>
          <cell r="D429">
            <v>162.5</v>
          </cell>
        </row>
        <row r="430">
          <cell r="A430">
            <v>426</v>
          </cell>
          <cell r="B430">
            <v>26</v>
          </cell>
          <cell r="C430">
            <v>0</v>
          </cell>
          <cell r="D430">
            <v>163</v>
          </cell>
        </row>
        <row r="431">
          <cell r="A431">
            <v>427</v>
          </cell>
          <cell r="B431">
            <v>27</v>
          </cell>
          <cell r="C431">
            <v>0</v>
          </cell>
          <cell r="D431">
            <v>163.5</v>
          </cell>
        </row>
        <row r="432">
          <cell r="A432">
            <v>428</v>
          </cell>
          <cell r="B432">
            <v>28</v>
          </cell>
          <cell r="C432">
            <v>0</v>
          </cell>
          <cell r="D432">
            <v>164</v>
          </cell>
        </row>
        <row r="433">
          <cell r="A433">
            <v>429</v>
          </cell>
          <cell r="B433">
            <v>29</v>
          </cell>
          <cell r="C433">
            <v>0</v>
          </cell>
          <cell r="D433">
            <v>164.5</v>
          </cell>
        </row>
        <row r="434">
          <cell r="A434">
            <v>430</v>
          </cell>
          <cell r="B434">
            <v>30</v>
          </cell>
          <cell r="C434">
            <v>0</v>
          </cell>
          <cell r="D434">
            <v>165</v>
          </cell>
        </row>
        <row r="435">
          <cell r="A435">
            <v>431</v>
          </cell>
          <cell r="B435">
            <v>31</v>
          </cell>
          <cell r="C435">
            <v>0</v>
          </cell>
          <cell r="D435">
            <v>165.5</v>
          </cell>
        </row>
        <row r="436">
          <cell r="A436">
            <v>432</v>
          </cell>
          <cell r="B436">
            <v>32</v>
          </cell>
          <cell r="C436">
            <v>0</v>
          </cell>
          <cell r="D436">
            <v>166</v>
          </cell>
        </row>
        <row r="437">
          <cell r="A437">
            <v>433</v>
          </cell>
          <cell r="B437">
            <v>33</v>
          </cell>
          <cell r="C437">
            <v>0</v>
          </cell>
          <cell r="D437">
            <v>166.5</v>
          </cell>
        </row>
        <row r="438">
          <cell r="A438">
            <v>434</v>
          </cell>
          <cell r="B438">
            <v>34</v>
          </cell>
          <cell r="C438">
            <v>0</v>
          </cell>
          <cell r="D438">
            <v>167</v>
          </cell>
        </row>
        <row r="439">
          <cell r="A439">
            <v>435</v>
          </cell>
          <cell r="B439">
            <v>35</v>
          </cell>
          <cell r="C439">
            <v>0</v>
          </cell>
          <cell r="D439">
            <v>167.5</v>
          </cell>
        </row>
        <row r="440">
          <cell r="A440">
            <v>436</v>
          </cell>
          <cell r="B440">
            <v>36</v>
          </cell>
          <cell r="C440">
            <v>0</v>
          </cell>
          <cell r="D440">
            <v>168</v>
          </cell>
        </row>
        <row r="441">
          <cell r="A441">
            <v>437</v>
          </cell>
          <cell r="B441">
            <v>37</v>
          </cell>
          <cell r="C441">
            <v>0</v>
          </cell>
          <cell r="D441">
            <v>168.5</v>
          </cell>
        </row>
        <row r="442">
          <cell r="A442">
            <v>438</v>
          </cell>
          <cell r="B442">
            <v>38</v>
          </cell>
          <cell r="C442">
            <v>0</v>
          </cell>
          <cell r="D442">
            <v>169</v>
          </cell>
        </row>
        <row r="443">
          <cell r="A443">
            <v>439</v>
          </cell>
          <cell r="B443">
            <v>39</v>
          </cell>
          <cell r="C443">
            <v>0</v>
          </cell>
          <cell r="D443">
            <v>169.5</v>
          </cell>
        </row>
        <row r="444">
          <cell r="A444">
            <v>440</v>
          </cell>
          <cell r="B444">
            <v>40</v>
          </cell>
          <cell r="C444">
            <v>0</v>
          </cell>
          <cell r="D444">
            <v>170</v>
          </cell>
        </row>
        <row r="445">
          <cell r="A445">
            <v>441</v>
          </cell>
          <cell r="B445">
            <v>41</v>
          </cell>
          <cell r="C445">
            <v>0</v>
          </cell>
          <cell r="D445">
            <v>170.5</v>
          </cell>
        </row>
        <row r="446">
          <cell r="A446">
            <v>442</v>
          </cell>
          <cell r="B446">
            <v>42</v>
          </cell>
          <cell r="C446">
            <v>0</v>
          </cell>
          <cell r="D446">
            <v>171</v>
          </cell>
        </row>
        <row r="447">
          <cell r="A447">
            <v>443</v>
          </cell>
          <cell r="B447">
            <v>43</v>
          </cell>
          <cell r="C447">
            <v>0</v>
          </cell>
          <cell r="D447">
            <v>171.5</v>
          </cell>
        </row>
        <row r="448">
          <cell r="A448">
            <v>444</v>
          </cell>
          <cell r="B448">
            <v>44</v>
          </cell>
          <cell r="C448">
            <v>0</v>
          </cell>
          <cell r="D448">
            <v>172</v>
          </cell>
        </row>
        <row r="449">
          <cell r="A449">
            <v>445</v>
          </cell>
          <cell r="B449">
            <v>45</v>
          </cell>
          <cell r="C449">
            <v>0</v>
          </cell>
          <cell r="D449">
            <v>172.5</v>
          </cell>
        </row>
        <row r="450">
          <cell r="A450">
            <v>446</v>
          </cell>
          <cell r="B450">
            <v>46</v>
          </cell>
          <cell r="C450">
            <v>0</v>
          </cell>
          <cell r="D450">
            <v>173</v>
          </cell>
        </row>
        <row r="451">
          <cell r="A451">
            <v>447</v>
          </cell>
          <cell r="B451">
            <v>47</v>
          </cell>
          <cell r="C451">
            <v>0</v>
          </cell>
          <cell r="D451">
            <v>173.5</v>
          </cell>
        </row>
        <row r="452">
          <cell r="A452">
            <v>448</v>
          </cell>
          <cell r="B452">
            <v>48</v>
          </cell>
          <cell r="C452">
            <v>0</v>
          </cell>
          <cell r="D452">
            <v>174</v>
          </cell>
        </row>
        <row r="453">
          <cell r="A453">
            <v>449</v>
          </cell>
          <cell r="B453">
            <v>49</v>
          </cell>
          <cell r="C453">
            <v>0</v>
          </cell>
          <cell r="D453">
            <v>174.5</v>
          </cell>
        </row>
        <row r="454">
          <cell r="A454">
            <v>450</v>
          </cell>
          <cell r="B454">
            <v>50</v>
          </cell>
          <cell r="C454">
            <v>0</v>
          </cell>
          <cell r="D454">
            <v>175</v>
          </cell>
        </row>
        <row r="455">
          <cell r="A455">
            <v>451</v>
          </cell>
          <cell r="B455">
            <v>51</v>
          </cell>
          <cell r="C455">
            <v>0</v>
          </cell>
          <cell r="D455">
            <v>175.5</v>
          </cell>
        </row>
        <row r="456">
          <cell r="A456">
            <v>452</v>
          </cell>
          <cell r="B456">
            <v>52</v>
          </cell>
          <cell r="C456">
            <v>0</v>
          </cell>
          <cell r="D456">
            <v>176</v>
          </cell>
        </row>
        <row r="457">
          <cell r="A457">
            <v>453</v>
          </cell>
          <cell r="B457">
            <v>53</v>
          </cell>
          <cell r="C457">
            <v>0</v>
          </cell>
          <cell r="D457">
            <v>176.5</v>
          </cell>
        </row>
        <row r="458">
          <cell r="A458">
            <v>454</v>
          </cell>
          <cell r="B458">
            <v>54</v>
          </cell>
          <cell r="C458">
            <v>0</v>
          </cell>
          <cell r="D458">
            <v>177</v>
          </cell>
        </row>
        <row r="459">
          <cell r="A459">
            <v>455</v>
          </cell>
          <cell r="B459">
            <v>55</v>
          </cell>
          <cell r="C459">
            <v>0</v>
          </cell>
          <cell r="D459">
            <v>177.5</v>
          </cell>
        </row>
        <row r="460">
          <cell r="A460">
            <v>456</v>
          </cell>
          <cell r="B460">
            <v>56</v>
          </cell>
          <cell r="C460">
            <v>0</v>
          </cell>
          <cell r="D460">
            <v>178</v>
          </cell>
        </row>
        <row r="461">
          <cell r="A461">
            <v>457</v>
          </cell>
          <cell r="B461">
            <v>57</v>
          </cell>
          <cell r="C461">
            <v>0</v>
          </cell>
          <cell r="D461">
            <v>178.5</v>
          </cell>
        </row>
        <row r="462">
          <cell r="A462">
            <v>458</v>
          </cell>
          <cell r="B462">
            <v>58</v>
          </cell>
          <cell r="C462">
            <v>0</v>
          </cell>
          <cell r="D462">
            <v>179</v>
          </cell>
        </row>
        <row r="463">
          <cell r="A463">
            <v>459</v>
          </cell>
          <cell r="B463">
            <v>59</v>
          </cell>
          <cell r="C463">
            <v>0</v>
          </cell>
          <cell r="D463">
            <v>179.5</v>
          </cell>
        </row>
        <row r="464">
          <cell r="A464">
            <v>460</v>
          </cell>
          <cell r="B464">
            <v>60</v>
          </cell>
          <cell r="C464">
            <v>0</v>
          </cell>
          <cell r="D464">
            <v>180</v>
          </cell>
        </row>
        <row r="465">
          <cell r="A465">
            <v>461</v>
          </cell>
          <cell r="B465">
            <v>61</v>
          </cell>
          <cell r="C465">
            <v>0</v>
          </cell>
          <cell r="D465">
            <v>180.5</v>
          </cell>
        </row>
        <row r="466">
          <cell r="A466">
            <v>462</v>
          </cell>
          <cell r="B466">
            <v>62</v>
          </cell>
          <cell r="C466">
            <v>0</v>
          </cell>
          <cell r="D466">
            <v>181</v>
          </cell>
        </row>
        <row r="467">
          <cell r="A467">
            <v>463</v>
          </cell>
          <cell r="B467">
            <v>63</v>
          </cell>
          <cell r="C467">
            <v>0</v>
          </cell>
          <cell r="D467">
            <v>181.5</v>
          </cell>
        </row>
        <row r="468">
          <cell r="A468">
            <v>464</v>
          </cell>
          <cell r="B468">
            <v>64</v>
          </cell>
          <cell r="C468">
            <v>0</v>
          </cell>
          <cell r="D468">
            <v>182</v>
          </cell>
        </row>
        <row r="469">
          <cell r="A469">
            <v>465</v>
          </cell>
          <cell r="B469">
            <v>65</v>
          </cell>
          <cell r="C469">
            <v>0</v>
          </cell>
          <cell r="D469">
            <v>182.5</v>
          </cell>
        </row>
        <row r="470">
          <cell r="A470">
            <v>466</v>
          </cell>
          <cell r="B470">
            <v>66</v>
          </cell>
          <cell r="C470">
            <v>0</v>
          </cell>
          <cell r="D470">
            <v>183</v>
          </cell>
        </row>
        <row r="471">
          <cell r="A471">
            <v>467</v>
          </cell>
          <cell r="B471">
            <v>67</v>
          </cell>
          <cell r="C471">
            <v>0</v>
          </cell>
          <cell r="D471">
            <v>183.5</v>
          </cell>
        </row>
        <row r="472">
          <cell r="A472">
            <v>468</v>
          </cell>
          <cell r="B472">
            <v>68</v>
          </cell>
          <cell r="C472">
            <v>0</v>
          </cell>
          <cell r="D472">
            <v>184</v>
          </cell>
        </row>
        <row r="473">
          <cell r="A473">
            <v>469</v>
          </cell>
          <cell r="B473">
            <v>69</v>
          </cell>
          <cell r="C473">
            <v>0</v>
          </cell>
          <cell r="D473">
            <v>184.5</v>
          </cell>
        </row>
        <row r="474">
          <cell r="A474">
            <v>470</v>
          </cell>
          <cell r="B474">
            <v>70</v>
          </cell>
          <cell r="C474">
            <v>0</v>
          </cell>
          <cell r="D474">
            <v>185</v>
          </cell>
        </row>
        <row r="475">
          <cell r="A475">
            <v>471</v>
          </cell>
          <cell r="B475">
            <v>71</v>
          </cell>
          <cell r="C475">
            <v>0</v>
          </cell>
          <cell r="D475">
            <v>185.5</v>
          </cell>
        </row>
        <row r="476">
          <cell r="A476">
            <v>472</v>
          </cell>
          <cell r="B476">
            <v>72</v>
          </cell>
          <cell r="C476">
            <v>0</v>
          </cell>
          <cell r="D476">
            <v>186</v>
          </cell>
        </row>
        <row r="477">
          <cell r="A477">
            <v>473</v>
          </cell>
          <cell r="B477">
            <v>73</v>
          </cell>
          <cell r="C477">
            <v>0</v>
          </cell>
          <cell r="D477">
            <v>186.5</v>
          </cell>
        </row>
        <row r="478">
          <cell r="A478">
            <v>474</v>
          </cell>
          <cell r="B478">
            <v>74</v>
          </cell>
          <cell r="C478">
            <v>0</v>
          </cell>
          <cell r="D478">
            <v>187</v>
          </cell>
        </row>
        <row r="479">
          <cell r="A479">
            <v>475</v>
          </cell>
          <cell r="B479">
            <v>75</v>
          </cell>
          <cell r="C479">
            <v>0</v>
          </cell>
          <cell r="D479">
            <v>187.5</v>
          </cell>
        </row>
        <row r="480">
          <cell r="A480">
            <v>476</v>
          </cell>
          <cell r="B480">
            <v>76</v>
          </cell>
          <cell r="C480">
            <v>0</v>
          </cell>
          <cell r="D480">
            <v>188</v>
          </cell>
        </row>
        <row r="481">
          <cell r="A481">
            <v>477</v>
          </cell>
          <cell r="B481">
            <v>77</v>
          </cell>
          <cell r="C481">
            <v>0</v>
          </cell>
          <cell r="D481">
            <v>188.5</v>
          </cell>
        </row>
        <row r="482">
          <cell r="A482">
            <v>478</v>
          </cell>
          <cell r="B482">
            <v>78</v>
          </cell>
          <cell r="C482">
            <v>0</v>
          </cell>
          <cell r="D482">
            <v>189</v>
          </cell>
        </row>
        <row r="483">
          <cell r="A483">
            <v>479</v>
          </cell>
          <cell r="B483">
            <v>79</v>
          </cell>
          <cell r="C483">
            <v>0</v>
          </cell>
          <cell r="D483">
            <v>189.5</v>
          </cell>
        </row>
        <row r="484">
          <cell r="A484">
            <v>480</v>
          </cell>
          <cell r="B484">
            <v>80</v>
          </cell>
          <cell r="C484">
            <v>0</v>
          </cell>
          <cell r="D484">
            <v>190</v>
          </cell>
        </row>
        <row r="485">
          <cell r="A485">
            <v>481</v>
          </cell>
          <cell r="B485">
            <v>81</v>
          </cell>
          <cell r="C485">
            <v>0</v>
          </cell>
          <cell r="D485">
            <v>190.5</v>
          </cell>
        </row>
        <row r="486">
          <cell r="A486">
            <v>482</v>
          </cell>
          <cell r="B486">
            <v>82</v>
          </cell>
          <cell r="C486">
            <v>0</v>
          </cell>
          <cell r="D486">
            <v>191</v>
          </cell>
        </row>
        <row r="487">
          <cell r="A487">
            <v>483</v>
          </cell>
          <cell r="B487">
            <v>83</v>
          </cell>
          <cell r="C487">
            <v>0</v>
          </cell>
          <cell r="D487">
            <v>191.5</v>
          </cell>
        </row>
        <row r="488">
          <cell r="A488">
            <v>484</v>
          </cell>
          <cell r="B488">
            <v>84</v>
          </cell>
          <cell r="C488">
            <v>0</v>
          </cell>
          <cell r="D488">
            <v>192</v>
          </cell>
        </row>
        <row r="489">
          <cell r="A489">
            <v>485</v>
          </cell>
          <cell r="B489">
            <v>85</v>
          </cell>
          <cell r="C489">
            <v>0</v>
          </cell>
          <cell r="D489">
            <v>192.5</v>
          </cell>
        </row>
        <row r="490">
          <cell r="A490">
            <v>486</v>
          </cell>
          <cell r="B490">
            <v>86</v>
          </cell>
          <cell r="C490">
            <v>0</v>
          </cell>
          <cell r="D490">
            <v>193</v>
          </cell>
        </row>
        <row r="491">
          <cell r="A491">
            <v>487</v>
          </cell>
          <cell r="B491">
            <v>87</v>
          </cell>
          <cell r="C491">
            <v>0</v>
          </cell>
          <cell r="D491">
            <v>193.5</v>
          </cell>
        </row>
        <row r="492">
          <cell r="A492">
            <v>488</v>
          </cell>
          <cell r="B492">
            <v>88</v>
          </cell>
          <cell r="C492">
            <v>0</v>
          </cell>
          <cell r="D492">
            <v>194</v>
          </cell>
        </row>
        <row r="493">
          <cell r="A493">
            <v>489</v>
          </cell>
          <cell r="B493">
            <v>89</v>
          </cell>
          <cell r="C493">
            <v>0</v>
          </cell>
          <cell r="D493">
            <v>194.5</v>
          </cell>
        </row>
        <row r="494">
          <cell r="A494">
            <v>490</v>
          </cell>
          <cell r="B494">
            <v>90</v>
          </cell>
          <cell r="C494">
            <v>0</v>
          </cell>
          <cell r="D494">
            <v>195</v>
          </cell>
        </row>
        <row r="495">
          <cell r="A495">
            <v>491</v>
          </cell>
          <cell r="B495">
            <v>91</v>
          </cell>
          <cell r="C495">
            <v>0</v>
          </cell>
          <cell r="D495">
            <v>195.5</v>
          </cell>
        </row>
        <row r="496">
          <cell r="A496">
            <v>492</v>
          </cell>
          <cell r="B496">
            <v>92</v>
          </cell>
          <cell r="C496">
            <v>0</v>
          </cell>
          <cell r="D496">
            <v>196</v>
          </cell>
        </row>
        <row r="497">
          <cell r="A497">
            <v>493</v>
          </cell>
          <cell r="B497">
            <v>93</v>
          </cell>
          <cell r="C497">
            <v>0</v>
          </cell>
          <cell r="D497">
            <v>196.5</v>
          </cell>
        </row>
        <row r="498">
          <cell r="A498">
            <v>494</v>
          </cell>
          <cell r="B498">
            <v>94</v>
          </cell>
          <cell r="C498">
            <v>0</v>
          </cell>
          <cell r="D498">
            <v>197</v>
          </cell>
        </row>
        <row r="499">
          <cell r="A499">
            <v>495</v>
          </cell>
          <cell r="B499">
            <v>95</v>
          </cell>
          <cell r="C499">
            <v>0</v>
          </cell>
          <cell r="D499">
            <v>197.5</v>
          </cell>
        </row>
        <row r="500">
          <cell r="A500">
            <v>496</v>
          </cell>
          <cell r="B500">
            <v>96</v>
          </cell>
          <cell r="C500">
            <v>0</v>
          </cell>
          <cell r="D500">
            <v>198</v>
          </cell>
        </row>
        <row r="501">
          <cell r="A501">
            <v>497</v>
          </cell>
          <cell r="B501">
            <v>97</v>
          </cell>
          <cell r="C501">
            <v>0</v>
          </cell>
          <cell r="D501">
            <v>198.5</v>
          </cell>
        </row>
        <row r="502">
          <cell r="A502">
            <v>498</v>
          </cell>
          <cell r="B502">
            <v>98</v>
          </cell>
          <cell r="C502">
            <v>0</v>
          </cell>
          <cell r="D502">
            <v>199</v>
          </cell>
        </row>
        <row r="503">
          <cell r="A503">
            <v>499</v>
          </cell>
          <cell r="B503">
            <v>99</v>
          </cell>
          <cell r="C503">
            <v>0</v>
          </cell>
          <cell r="D503">
            <v>199.5</v>
          </cell>
        </row>
        <row r="504">
          <cell r="A504">
            <v>500</v>
          </cell>
          <cell r="B504">
            <v>100</v>
          </cell>
          <cell r="C504">
            <v>0</v>
          </cell>
          <cell r="D504">
            <v>200</v>
          </cell>
        </row>
        <row r="505">
          <cell r="A505">
            <v>501</v>
          </cell>
          <cell r="B505">
            <v>101</v>
          </cell>
          <cell r="C505">
            <v>0</v>
          </cell>
          <cell r="D505">
            <v>200.5</v>
          </cell>
        </row>
        <row r="506">
          <cell r="A506">
            <v>502</v>
          </cell>
          <cell r="B506">
            <v>102</v>
          </cell>
          <cell r="C506">
            <v>0</v>
          </cell>
          <cell r="D506">
            <v>201</v>
          </cell>
        </row>
        <row r="507">
          <cell r="A507">
            <v>503</v>
          </cell>
          <cell r="B507">
            <v>103</v>
          </cell>
          <cell r="C507">
            <v>0</v>
          </cell>
          <cell r="D507">
            <v>201.5</v>
          </cell>
        </row>
        <row r="508">
          <cell r="A508">
            <v>504</v>
          </cell>
          <cell r="B508">
            <v>104</v>
          </cell>
          <cell r="C508">
            <v>0</v>
          </cell>
          <cell r="D508">
            <v>202</v>
          </cell>
        </row>
        <row r="509">
          <cell r="A509">
            <v>505</v>
          </cell>
          <cell r="B509">
            <v>105</v>
          </cell>
          <cell r="C509">
            <v>0</v>
          </cell>
          <cell r="D509">
            <v>202.5</v>
          </cell>
        </row>
        <row r="510">
          <cell r="A510">
            <v>506</v>
          </cell>
          <cell r="B510">
            <v>106</v>
          </cell>
          <cell r="C510">
            <v>0</v>
          </cell>
          <cell r="D510">
            <v>203</v>
          </cell>
        </row>
        <row r="511">
          <cell r="A511">
            <v>507</v>
          </cell>
          <cell r="B511">
            <v>107</v>
          </cell>
          <cell r="C511">
            <v>0</v>
          </cell>
          <cell r="D511">
            <v>203.5</v>
          </cell>
        </row>
        <row r="512">
          <cell r="A512">
            <v>508</v>
          </cell>
          <cell r="B512">
            <v>108</v>
          </cell>
          <cell r="C512">
            <v>0</v>
          </cell>
          <cell r="D512">
            <v>204</v>
          </cell>
        </row>
        <row r="513">
          <cell r="A513">
            <v>509</v>
          </cell>
          <cell r="B513">
            <v>109</v>
          </cell>
          <cell r="C513">
            <v>0</v>
          </cell>
          <cell r="D513">
            <v>204.5</v>
          </cell>
        </row>
        <row r="514">
          <cell r="A514">
            <v>510</v>
          </cell>
          <cell r="B514">
            <v>110</v>
          </cell>
          <cell r="C514">
            <v>0</v>
          </cell>
          <cell r="D514">
            <v>205</v>
          </cell>
        </row>
        <row r="515">
          <cell r="A515">
            <v>511</v>
          </cell>
          <cell r="B515">
            <v>111</v>
          </cell>
          <cell r="C515">
            <v>0</v>
          </cell>
          <cell r="D515">
            <v>205.5</v>
          </cell>
        </row>
        <row r="516">
          <cell r="A516">
            <v>512</v>
          </cell>
          <cell r="B516">
            <v>112</v>
          </cell>
          <cell r="C516">
            <v>0</v>
          </cell>
          <cell r="D516">
            <v>206</v>
          </cell>
        </row>
        <row r="517">
          <cell r="A517">
            <v>513</v>
          </cell>
          <cell r="B517">
            <v>113</v>
          </cell>
          <cell r="C517">
            <v>0</v>
          </cell>
          <cell r="D517">
            <v>206.5</v>
          </cell>
        </row>
        <row r="518">
          <cell r="A518">
            <v>514</v>
          </cell>
          <cell r="B518">
            <v>114</v>
          </cell>
          <cell r="C518">
            <v>0</v>
          </cell>
          <cell r="D518">
            <v>207</v>
          </cell>
        </row>
        <row r="519">
          <cell r="A519">
            <v>515</v>
          </cell>
          <cell r="B519">
            <v>115</v>
          </cell>
          <cell r="C519">
            <v>0</v>
          </cell>
          <cell r="D519">
            <v>207.5</v>
          </cell>
        </row>
        <row r="520">
          <cell r="A520">
            <v>516</v>
          </cell>
          <cell r="B520">
            <v>116</v>
          </cell>
          <cell r="C520">
            <v>0</v>
          </cell>
          <cell r="D520">
            <v>208</v>
          </cell>
        </row>
        <row r="521">
          <cell r="A521">
            <v>517</v>
          </cell>
          <cell r="B521">
            <v>117</v>
          </cell>
          <cell r="C521">
            <v>0</v>
          </cell>
          <cell r="D521">
            <v>208.5</v>
          </cell>
        </row>
        <row r="522">
          <cell r="A522">
            <v>518</v>
          </cell>
          <cell r="B522">
            <v>118</v>
          </cell>
          <cell r="C522">
            <v>0</v>
          </cell>
          <cell r="D522">
            <v>209</v>
          </cell>
        </row>
        <row r="523">
          <cell r="A523">
            <v>519</v>
          </cell>
          <cell r="B523">
            <v>119</v>
          </cell>
          <cell r="C523">
            <v>0</v>
          </cell>
          <cell r="D523">
            <v>209.5</v>
          </cell>
        </row>
        <row r="524">
          <cell r="A524">
            <v>520</v>
          </cell>
          <cell r="B524">
            <v>120</v>
          </cell>
          <cell r="C524">
            <v>0</v>
          </cell>
          <cell r="D524">
            <v>210</v>
          </cell>
        </row>
        <row r="525">
          <cell r="A525">
            <v>521</v>
          </cell>
          <cell r="B525">
            <v>121</v>
          </cell>
          <cell r="C525">
            <v>0</v>
          </cell>
          <cell r="D525">
            <v>210.5</v>
          </cell>
        </row>
        <row r="526">
          <cell r="A526">
            <v>522</v>
          </cell>
          <cell r="B526">
            <v>122</v>
          </cell>
          <cell r="C526">
            <v>0</v>
          </cell>
          <cell r="D526">
            <v>211</v>
          </cell>
        </row>
        <row r="527">
          <cell r="A527">
            <v>523</v>
          </cell>
          <cell r="B527">
            <v>123</v>
          </cell>
          <cell r="C527">
            <v>0</v>
          </cell>
          <cell r="D527">
            <v>211.5</v>
          </cell>
        </row>
        <row r="528">
          <cell r="A528">
            <v>524</v>
          </cell>
          <cell r="B528">
            <v>124</v>
          </cell>
          <cell r="C528">
            <v>0</v>
          </cell>
          <cell r="D528">
            <v>212</v>
          </cell>
        </row>
        <row r="529">
          <cell r="A529">
            <v>525</v>
          </cell>
          <cell r="B529">
            <v>125</v>
          </cell>
          <cell r="C529">
            <v>0</v>
          </cell>
          <cell r="D529">
            <v>212.5</v>
          </cell>
        </row>
        <row r="530">
          <cell r="A530">
            <v>526</v>
          </cell>
          <cell r="B530">
            <v>126</v>
          </cell>
          <cell r="C530">
            <v>0</v>
          </cell>
          <cell r="D530">
            <v>213</v>
          </cell>
        </row>
        <row r="531">
          <cell r="A531">
            <v>527</v>
          </cell>
          <cell r="B531">
            <v>127</v>
          </cell>
          <cell r="C531">
            <v>0</v>
          </cell>
          <cell r="D531">
            <v>213.5</v>
          </cell>
        </row>
        <row r="532">
          <cell r="A532">
            <v>528</v>
          </cell>
          <cell r="B532">
            <v>128</v>
          </cell>
          <cell r="C532">
            <v>0</v>
          </cell>
          <cell r="D532">
            <v>214</v>
          </cell>
        </row>
        <row r="533">
          <cell r="A533">
            <v>529</v>
          </cell>
          <cell r="B533">
            <v>129</v>
          </cell>
          <cell r="C533">
            <v>0</v>
          </cell>
          <cell r="D533">
            <v>214.5</v>
          </cell>
        </row>
        <row r="534">
          <cell r="A534">
            <v>530</v>
          </cell>
          <cell r="B534">
            <v>130</v>
          </cell>
          <cell r="C534">
            <v>0</v>
          </cell>
          <cell r="D534">
            <v>215</v>
          </cell>
        </row>
        <row r="535">
          <cell r="A535">
            <v>531</v>
          </cell>
          <cell r="B535">
            <v>131</v>
          </cell>
          <cell r="C535">
            <v>0</v>
          </cell>
          <cell r="D535">
            <v>215.5</v>
          </cell>
        </row>
        <row r="536">
          <cell r="A536">
            <v>532</v>
          </cell>
          <cell r="B536">
            <v>132</v>
          </cell>
          <cell r="C536">
            <v>0</v>
          </cell>
          <cell r="D536">
            <v>216</v>
          </cell>
        </row>
        <row r="537">
          <cell r="A537">
            <v>533</v>
          </cell>
          <cell r="B537">
            <v>133</v>
          </cell>
          <cell r="C537">
            <v>0</v>
          </cell>
          <cell r="D537">
            <v>216.5</v>
          </cell>
        </row>
        <row r="538">
          <cell r="A538">
            <v>534</v>
          </cell>
          <cell r="B538">
            <v>134</v>
          </cell>
          <cell r="C538">
            <v>0</v>
          </cell>
          <cell r="D538">
            <v>217</v>
          </cell>
        </row>
        <row r="539">
          <cell r="A539">
            <v>535</v>
          </cell>
          <cell r="B539">
            <v>135</v>
          </cell>
          <cell r="C539">
            <v>0</v>
          </cell>
          <cell r="D539">
            <v>217.5</v>
          </cell>
        </row>
        <row r="540">
          <cell r="A540">
            <v>536</v>
          </cell>
          <cell r="B540">
            <v>136</v>
          </cell>
          <cell r="C540">
            <v>0</v>
          </cell>
          <cell r="D540">
            <v>218</v>
          </cell>
        </row>
        <row r="541">
          <cell r="A541">
            <v>537</v>
          </cell>
          <cell r="B541">
            <v>137</v>
          </cell>
          <cell r="C541">
            <v>0</v>
          </cell>
          <cell r="D541">
            <v>218.5</v>
          </cell>
        </row>
        <row r="542">
          <cell r="A542">
            <v>538</v>
          </cell>
          <cell r="B542">
            <v>138</v>
          </cell>
          <cell r="C542">
            <v>0</v>
          </cell>
          <cell r="D542">
            <v>219</v>
          </cell>
        </row>
        <row r="543">
          <cell r="A543">
            <v>539</v>
          </cell>
          <cell r="B543">
            <v>139</v>
          </cell>
          <cell r="C543">
            <v>0</v>
          </cell>
          <cell r="D543">
            <v>219.5</v>
          </cell>
        </row>
        <row r="544">
          <cell r="A544">
            <v>540</v>
          </cell>
          <cell r="B544">
            <v>140</v>
          </cell>
          <cell r="C544">
            <v>0</v>
          </cell>
          <cell r="D544">
            <v>220</v>
          </cell>
        </row>
        <row r="545">
          <cell r="A545">
            <v>541</v>
          </cell>
          <cell r="B545">
            <v>141</v>
          </cell>
          <cell r="C545">
            <v>0</v>
          </cell>
          <cell r="D545">
            <v>220.5</v>
          </cell>
        </row>
        <row r="546">
          <cell r="A546">
            <v>542</v>
          </cell>
          <cell r="B546">
            <v>142</v>
          </cell>
          <cell r="C546">
            <v>0</v>
          </cell>
          <cell r="D546">
            <v>221</v>
          </cell>
        </row>
        <row r="547">
          <cell r="A547">
            <v>543</v>
          </cell>
          <cell r="B547">
            <v>143</v>
          </cell>
          <cell r="C547">
            <v>0</v>
          </cell>
          <cell r="D547">
            <v>221.5</v>
          </cell>
        </row>
        <row r="548">
          <cell r="A548">
            <v>544</v>
          </cell>
          <cell r="B548">
            <v>144</v>
          </cell>
          <cell r="C548">
            <v>0</v>
          </cell>
          <cell r="D548">
            <v>222</v>
          </cell>
        </row>
        <row r="549">
          <cell r="A549">
            <v>545</v>
          </cell>
          <cell r="B549">
            <v>145</v>
          </cell>
          <cell r="C549">
            <v>0</v>
          </cell>
          <cell r="D549">
            <v>222.5</v>
          </cell>
        </row>
        <row r="550">
          <cell r="A550">
            <v>546</v>
          </cell>
          <cell r="B550">
            <v>146</v>
          </cell>
          <cell r="C550">
            <v>0</v>
          </cell>
          <cell r="D550">
            <v>223</v>
          </cell>
        </row>
        <row r="551">
          <cell r="A551">
            <v>547</v>
          </cell>
          <cell r="B551">
            <v>147</v>
          </cell>
          <cell r="C551">
            <v>0</v>
          </cell>
          <cell r="D551">
            <v>223.5</v>
          </cell>
        </row>
        <row r="552">
          <cell r="A552">
            <v>548</v>
          </cell>
          <cell r="B552">
            <v>148</v>
          </cell>
          <cell r="C552">
            <v>0</v>
          </cell>
          <cell r="D552">
            <v>224</v>
          </cell>
        </row>
        <row r="553">
          <cell r="A553">
            <v>549</v>
          </cell>
          <cell r="B553">
            <v>149</v>
          </cell>
          <cell r="C553">
            <v>0</v>
          </cell>
          <cell r="D553">
            <v>224.5</v>
          </cell>
        </row>
        <row r="554">
          <cell r="A554">
            <v>550</v>
          </cell>
          <cell r="B554">
            <v>150</v>
          </cell>
          <cell r="C554">
            <v>0</v>
          </cell>
          <cell r="D554">
            <v>225</v>
          </cell>
        </row>
        <row r="555">
          <cell r="A555">
            <v>551</v>
          </cell>
          <cell r="B555">
            <v>151</v>
          </cell>
          <cell r="C555">
            <v>0</v>
          </cell>
          <cell r="D555">
            <v>225.5</v>
          </cell>
        </row>
        <row r="556">
          <cell r="A556">
            <v>552</v>
          </cell>
          <cell r="B556">
            <v>152</v>
          </cell>
          <cell r="C556">
            <v>0</v>
          </cell>
          <cell r="D556">
            <v>226</v>
          </cell>
        </row>
        <row r="557">
          <cell r="A557">
            <v>553</v>
          </cell>
          <cell r="B557">
            <v>153</v>
          </cell>
          <cell r="C557">
            <v>0</v>
          </cell>
          <cell r="D557">
            <v>226.5</v>
          </cell>
        </row>
        <row r="558">
          <cell r="A558">
            <v>554</v>
          </cell>
          <cell r="B558">
            <v>154</v>
          </cell>
          <cell r="C558">
            <v>0</v>
          </cell>
          <cell r="D558">
            <v>227</v>
          </cell>
        </row>
        <row r="559">
          <cell r="A559">
            <v>555</v>
          </cell>
          <cell r="B559">
            <v>155</v>
          </cell>
          <cell r="C559">
            <v>0</v>
          </cell>
          <cell r="D559">
            <v>227.5</v>
          </cell>
        </row>
        <row r="560">
          <cell r="A560">
            <v>556</v>
          </cell>
          <cell r="B560">
            <v>156</v>
          </cell>
          <cell r="C560">
            <v>0</v>
          </cell>
          <cell r="D560">
            <v>228</v>
          </cell>
        </row>
        <row r="561">
          <cell r="A561">
            <v>557</v>
          </cell>
          <cell r="B561">
            <v>157</v>
          </cell>
          <cell r="C561">
            <v>0</v>
          </cell>
          <cell r="D561">
            <v>228.5</v>
          </cell>
        </row>
        <row r="562">
          <cell r="A562">
            <v>558</v>
          </cell>
          <cell r="B562">
            <v>158</v>
          </cell>
          <cell r="C562">
            <v>0</v>
          </cell>
          <cell r="D562">
            <v>229</v>
          </cell>
        </row>
        <row r="563">
          <cell r="A563">
            <v>559</v>
          </cell>
          <cell r="B563">
            <v>159</v>
          </cell>
          <cell r="C563">
            <v>0</v>
          </cell>
          <cell r="D563">
            <v>229.5</v>
          </cell>
        </row>
        <row r="564">
          <cell r="A564">
            <v>560</v>
          </cell>
          <cell r="B564">
            <v>160</v>
          </cell>
          <cell r="C564">
            <v>0</v>
          </cell>
          <cell r="D564">
            <v>230</v>
          </cell>
        </row>
        <row r="565">
          <cell r="A565">
            <v>561</v>
          </cell>
          <cell r="B565">
            <v>161</v>
          </cell>
          <cell r="C565">
            <v>0</v>
          </cell>
          <cell r="D565">
            <v>230.5</v>
          </cell>
        </row>
        <row r="566">
          <cell r="A566">
            <v>562</v>
          </cell>
          <cell r="B566">
            <v>162</v>
          </cell>
          <cell r="C566">
            <v>0</v>
          </cell>
          <cell r="D566">
            <v>231</v>
          </cell>
        </row>
        <row r="567">
          <cell r="A567">
            <v>563</v>
          </cell>
          <cell r="B567">
            <v>163</v>
          </cell>
          <cell r="C567">
            <v>0</v>
          </cell>
          <cell r="D567">
            <v>231.5</v>
          </cell>
        </row>
        <row r="568">
          <cell r="A568">
            <v>564</v>
          </cell>
          <cell r="B568">
            <v>164</v>
          </cell>
          <cell r="C568">
            <v>0</v>
          </cell>
          <cell r="D568">
            <v>232</v>
          </cell>
        </row>
        <row r="569">
          <cell r="A569">
            <v>565</v>
          </cell>
          <cell r="B569">
            <v>165</v>
          </cell>
          <cell r="C569">
            <v>0</v>
          </cell>
          <cell r="D569">
            <v>232.5</v>
          </cell>
        </row>
        <row r="570">
          <cell r="A570">
            <v>566</v>
          </cell>
          <cell r="B570">
            <v>166</v>
          </cell>
          <cell r="C570">
            <v>0</v>
          </cell>
          <cell r="D570">
            <v>233</v>
          </cell>
        </row>
        <row r="571">
          <cell r="A571">
            <v>567</v>
          </cell>
          <cell r="B571">
            <v>167</v>
          </cell>
          <cell r="C571">
            <v>0</v>
          </cell>
          <cell r="D571">
            <v>233.5</v>
          </cell>
        </row>
        <row r="572">
          <cell r="A572">
            <v>568</v>
          </cell>
          <cell r="B572">
            <v>168</v>
          </cell>
          <cell r="C572">
            <v>0</v>
          </cell>
          <cell r="D572">
            <v>234</v>
          </cell>
        </row>
        <row r="573">
          <cell r="A573">
            <v>569</v>
          </cell>
          <cell r="B573">
            <v>169</v>
          </cell>
          <cell r="C573">
            <v>0</v>
          </cell>
          <cell r="D573">
            <v>234.5</v>
          </cell>
        </row>
        <row r="574">
          <cell r="A574">
            <v>570</v>
          </cell>
          <cell r="B574">
            <v>170</v>
          </cell>
          <cell r="C574">
            <v>0</v>
          </cell>
          <cell r="D574">
            <v>235</v>
          </cell>
        </row>
        <row r="575">
          <cell r="A575">
            <v>571</v>
          </cell>
          <cell r="B575">
            <v>171</v>
          </cell>
          <cell r="C575">
            <v>0</v>
          </cell>
          <cell r="D575">
            <v>235.5</v>
          </cell>
        </row>
        <row r="576">
          <cell r="A576">
            <v>572</v>
          </cell>
          <cell r="B576">
            <v>172</v>
          </cell>
          <cell r="C576">
            <v>0</v>
          </cell>
          <cell r="D576">
            <v>236</v>
          </cell>
        </row>
        <row r="577">
          <cell r="A577">
            <v>573</v>
          </cell>
          <cell r="B577">
            <v>173</v>
          </cell>
          <cell r="C577">
            <v>0</v>
          </cell>
          <cell r="D577">
            <v>236.5</v>
          </cell>
        </row>
        <row r="578">
          <cell r="A578">
            <v>574</v>
          </cell>
          <cell r="B578">
            <v>174</v>
          </cell>
          <cell r="C578">
            <v>0</v>
          </cell>
          <cell r="D578">
            <v>237</v>
          </cell>
        </row>
        <row r="579">
          <cell r="A579">
            <v>575</v>
          </cell>
          <cell r="B579">
            <v>175</v>
          </cell>
          <cell r="C579">
            <v>0</v>
          </cell>
          <cell r="D579">
            <v>237.5</v>
          </cell>
        </row>
        <row r="580">
          <cell r="A580">
            <v>576</v>
          </cell>
          <cell r="B580">
            <v>176</v>
          </cell>
          <cell r="C580">
            <v>0</v>
          </cell>
          <cell r="D580">
            <v>238</v>
          </cell>
        </row>
        <row r="581">
          <cell r="A581">
            <v>577</v>
          </cell>
          <cell r="B581">
            <v>177</v>
          </cell>
          <cell r="C581">
            <v>0</v>
          </cell>
          <cell r="D581">
            <v>238.5</v>
          </cell>
        </row>
        <row r="582">
          <cell r="A582">
            <v>578</v>
          </cell>
          <cell r="B582">
            <v>178</v>
          </cell>
          <cell r="C582">
            <v>0</v>
          </cell>
          <cell r="D582">
            <v>239</v>
          </cell>
        </row>
        <row r="583">
          <cell r="A583">
            <v>579</v>
          </cell>
          <cell r="B583">
            <v>179</v>
          </cell>
          <cell r="C583">
            <v>0</v>
          </cell>
          <cell r="D583">
            <v>239.5</v>
          </cell>
        </row>
        <row r="584">
          <cell r="A584">
            <v>580</v>
          </cell>
          <cell r="B584">
            <v>180</v>
          </cell>
          <cell r="C584">
            <v>0</v>
          </cell>
          <cell r="D584">
            <v>240</v>
          </cell>
        </row>
        <row r="585">
          <cell r="A585">
            <v>581</v>
          </cell>
          <cell r="B585">
            <v>181</v>
          </cell>
          <cell r="C585">
            <v>0</v>
          </cell>
          <cell r="D585">
            <v>240.5</v>
          </cell>
        </row>
        <row r="586">
          <cell r="A586">
            <v>582</v>
          </cell>
          <cell r="B586">
            <v>182</v>
          </cell>
          <cell r="C586">
            <v>0</v>
          </cell>
          <cell r="D586">
            <v>241</v>
          </cell>
        </row>
        <row r="587">
          <cell r="A587">
            <v>583</v>
          </cell>
          <cell r="B587">
            <v>183</v>
          </cell>
          <cell r="C587">
            <v>0</v>
          </cell>
          <cell r="D587">
            <v>241.5</v>
          </cell>
        </row>
        <row r="588">
          <cell r="A588">
            <v>584</v>
          </cell>
          <cell r="B588">
            <v>184</v>
          </cell>
          <cell r="C588">
            <v>0</v>
          </cell>
          <cell r="D588">
            <v>242</v>
          </cell>
        </row>
        <row r="589">
          <cell r="A589">
            <v>585</v>
          </cell>
          <cell r="B589">
            <v>185</v>
          </cell>
          <cell r="C589">
            <v>0</v>
          </cell>
          <cell r="D589">
            <v>242.5</v>
          </cell>
        </row>
        <row r="590">
          <cell r="A590">
            <v>586</v>
          </cell>
          <cell r="B590">
            <v>186</v>
          </cell>
          <cell r="C590">
            <v>0</v>
          </cell>
          <cell r="D590">
            <v>243</v>
          </cell>
        </row>
        <row r="591">
          <cell r="A591">
            <v>587</v>
          </cell>
          <cell r="B591">
            <v>187</v>
          </cell>
          <cell r="C591">
            <v>0</v>
          </cell>
          <cell r="D591">
            <v>243.5</v>
          </cell>
        </row>
        <row r="592">
          <cell r="A592">
            <v>588</v>
          </cell>
          <cell r="B592">
            <v>188</v>
          </cell>
          <cell r="C592">
            <v>0</v>
          </cell>
          <cell r="D592">
            <v>244</v>
          </cell>
        </row>
        <row r="593">
          <cell r="A593">
            <v>589</v>
          </cell>
          <cell r="B593">
            <v>189</v>
          </cell>
          <cell r="C593">
            <v>0</v>
          </cell>
          <cell r="D593">
            <v>244.5</v>
          </cell>
        </row>
        <row r="594">
          <cell r="A594">
            <v>590</v>
          </cell>
          <cell r="B594">
            <v>190</v>
          </cell>
          <cell r="C594">
            <v>0</v>
          </cell>
          <cell r="D594">
            <v>245</v>
          </cell>
        </row>
        <row r="595">
          <cell r="A595">
            <v>591</v>
          </cell>
          <cell r="B595">
            <v>191</v>
          </cell>
          <cell r="C595">
            <v>0</v>
          </cell>
          <cell r="D595">
            <v>245.5</v>
          </cell>
        </row>
        <row r="596">
          <cell r="A596">
            <v>592</v>
          </cell>
          <cell r="B596">
            <v>192</v>
          </cell>
          <cell r="C596">
            <v>0</v>
          </cell>
          <cell r="D596">
            <v>246</v>
          </cell>
        </row>
        <row r="597">
          <cell r="A597">
            <v>593</v>
          </cell>
          <cell r="B597">
            <v>193</v>
          </cell>
          <cell r="C597">
            <v>0</v>
          </cell>
          <cell r="D597">
            <v>246.5</v>
          </cell>
        </row>
        <row r="598">
          <cell r="A598">
            <v>594</v>
          </cell>
          <cell r="B598">
            <v>194</v>
          </cell>
          <cell r="C598">
            <v>0</v>
          </cell>
          <cell r="D598">
            <v>247</v>
          </cell>
        </row>
        <row r="599">
          <cell r="A599">
            <v>595</v>
          </cell>
          <cell r="B599">
            <v>195</v>
          </cell>
          <cell r="C599">
            <v>0</v>
          </cell>
          <cell r="D599">
            <v>247.5</v>
          </cell>
        </row>
        <row r="600">
          <cell r="A600">
            <v>596</v>
          </cell>
          <cell r="B600">
            <v>196</v>
          </cell>
          <cell r="C600">
            <v>0</v>
          </cell>
          <cell r="D600">
            <v>248</v>
          </cell>
        </row>
        <row r="601">
          <cell r="A601">
            <v>597</v>
          </cell>
          <cell r="B601">
            <v>197</v>
          </cell>
          <cell r="C601">
            <v>0</v>
          </cell>
          <cell r="D601">
            <v>248.5</v>
          </cell>
        </row>
        <row r="602">
          <cell r="A602">
            <v>598</v>
          </cell>
          <cell r="B602">
            <v>198</v>
          </cell>
          <cell r="C602">
            <v>0</v>
          </cell>
          <cell r="D602">
            <v>249</v>
          </cell>
        </row>
        <row r="603">
          <cell r="A603">
            <v>599</v>
          </cell>
          <cell r="B603">
            <v>199</v>
          </cell>
          <cell r="C603">
            <v>0</v>
          </cell>
          <cell r="D603">
            <v>249.5</v>
          </cell>
        </row>
        <row r="604">
          <cell r="A604">
            <v>600</v>
          </cell>
          <cell r="B604">
            <v>200</v>
          </cell>
          <cell r="C604">
            <v>0</v>
          </cell>
          <cell r="D604">
            <v>250</v>
          </cell>
        </row>
        <row r="605">
          <cell r="A605">
            <v>601</v>
          </cell>
          <cell r="B605">
            <v>201</v>
          </cell>
          <cell r="C605">
            <v>0</v>
          </cell>
          <cell r="D605">
            <v>250.5</v>
          </cell>
        </row>
        <row r="606">
          <cell r="A606">
            <v>602</v>
          </cell>
          <cell r="B606">
            <v>202</v>
          </cell>
          <cell r="C606">
            <v>0</v>
          </cell>
          <cell r="D606">
            <v>251</v>
          </cell>
        </row>
        <row r="607">
          <cell r="A607">
            <v>603</v>
          </cell>
          <cell r="B607">
            <v>203</v>
          </cell>
          <cell r="C607">
            <v>0</v>
          </cell>
          <cell r="D607">
            <v>251.5</v>
          </cell>
        </row>
        <row r="608">
          <cell r="A608">
            <v>604</v>
          </cell>
          <cell r="B608">
            <v>204</v>
          </cell>
          <cell r="C608">
            <v>0</v>
          </cell>
          <cell r="D608">
            <v>252</v>
          </cell>
        </row>
        <row r="609">
          <cell r="A609">
            <v>605</v>
          </cell>
          <cell r="B609">
            <v>205</v>
          </cell>
          <cell r="C609">
            <v>0</v>
          </cell>
          <cell r="D609">
            <v>252.5</v>
          </cell>
        </row>
        <row r="610">
          <cell r="A610">
            <v>606</v>
          </cell>
          <cell r="B610">
            <v>206</v>
          </cell>
          <cell r="C610">
            <v>0</v>
          </cell>
          <cell r="D610">
            <v>253</v>
          </cell>
        </row>
        <row r="611">
          <cell r="A611">
            <v>607</v>
          </cell>
          <cell r="B611">
            <v>207</v>
          </cell>
          <cell r="C611">
            <v>0</v>
          </cell>
          <cell r="D611">
            <v>253.5</v>
          </cell>
        </row>
        <row r="612">
          <cell r="A612">
            <v>608</v>
          </cell>
          <cell r="B612">
            <v>208</v>
          </cell>
          <cell r="C612">
            <v>0</v>
          </cell>
          <cell r="D612">
            <v>254</v>
          </cell>
        </row>
        <row r="613">
          <cell r="A613">
            <v>609</v>
          </cell>
          <cell r="B613">
            <v>209</v>
          </cell>
          <cell r="C613">
            <v>0</v>
          </cell>
          <cell r="D613">
            <v>254.5</v>
          </cell>
        </row>
        <row r="614">
          <cell r="A614">
            <v>610</v>
          </cell>
          <cell r="B614">
            <v>210</v>
          </cell>
          <cell r="C614">
            <v>0</v>
          </cell>
          <cell r="D614">
            <v>255</v>
          </cell>
        </row>
        <row r="615">
          <cell r="A615">
            <v>611</v>
          </cell>
          <cell r="B615">
            <v>211</v>
          </cell>
          <cell r="C615">
            <v>0</v>
          </cell>
          <cell r="D615">
            <v>255.5</v>
          </cell>
        </row>
        <row r="616">
          <cell r="A616">
            <v>612</v>
          </cell>
          <cell r="B616">
            <v>212</v>
          </cell>
          <cell r="C616">
            <v>0</v>
          </cell>
          <cell r="D616">
            <v>256</v>
          </cell>
        </row>
        <row r="617">
          <cell r="A617">
            <v>613</v>
          </cell>
          <cell r="B617">
            <v>213</v>
          </cell>
          <cell r="C617">
            <v>0</v>
          </cell>
          <cell r="D617">
            <v>256.5</v>
          </cell>
        </row>
        <row r="618">
          <cell r="A618">
            <v>614</v>
          </cell>
          <cell r="B618">
            <v>214</v>
          </cell>
          <cell r="C618">
            <v>0</v>
          </cell>
          <cell r="D618">
            <v>257</v>
          </cell>
        </row>
        <row r="619">
          <cell r="A619">
            <v>615</v>
          </cell>
          <cell r="B619">
            <v>215</v>
          </cell>
          <cell r="C619">
            <v>0</v>
          </cell>
          <cell r="D619">
            <v>257.5</v>
          </cell>
        </row>
        <row r="620">
          <cell r="A620">
            <v>616</v>
          </cell>
          <cell r="B620">
            <v>216</v>
          </cell>
          <cell r="C620">
            <v>0</v>
          </cell>
          <cell r="D620">
            <v>258</v>
          </cell>
        </row>
        <row r="621">
          <cell r="A621">
            <v>617</v>
          </cell>
          <cell r="B621">
            <v>217</v>
          </cell>
          <cell r="C621">
            <v>0</v>
          </cell>
          <cell r="D621">
            <v>258.5</v>
          </cell>
        </row>
        <row r="622">
          <cell r="A622">
            <v>618</v>
          </cell>
          <cell r="B622">
            <v>218</v>
          </cell>
          <cell r="C622">
            <v>0</v>
          </cell>
          <cell r="D622">
            <v>259</v>
          </cell>
        </row>
        <row r="623">
          <cell r="A623">
            <v>619</v>
          </cell>
          <cell r="B623">
            <v>219</v>
          </cell>
          <cell r="C623">
            <v>0</v>
          </cell>
          <cell r="D623">
            <v>259.5</v>
          </cell>
        </row>
        <row r="624">
          <cell r="A624">
            <v>620</v>
          </cell>
          <cell r="B624">
            <v>220</v>
          </cell>
          <cell r="C624">
            <v>0</v>
          </cell>
          <cell r="D624">
            <v>260</v>
          </cell>
        </row>
        <row r="625">
          <cell r="A625">
            <v>621</v>
          </cell>
          <cell r="B625">
            <v>221</v>
          </cell>
          <cell r="C625">
            <v>0</v>
          </cell>
          <cell r="D625">
            <v>260.5</v>
          </cell>
        </row>
        <row r="626">
          <cell r="A626">
            <v>622</v>
          </cell>
          <cell r="B626">
            <v>222</v>
          </cell>
          <cell r="C626">
            <v>0</v>
          </cell>
          <cell r="D626">
            <v>261</v>
          </cell>
        </row>
        <row r="627">
          <cell r="A627">
            <v>623</v>
          </cell>
          <cell r="B627">
            <v>223</v>
          </cell>
          <cell r="C627">
            <v>0</v>
          </cell>
          <cell r="D627">
            <v>261.5</v>
          </cell>
        </row>
        <row r="628">
          <cell r="A628">
            <v>624</v>
          </cell>
          <cell r="B628">
            <v>224</v>
          </cell>
          <cell r="C628">
            <v>0</v>
          </cell>
          <cell r="D628">
            <v>262</v>
          </cell>
        </row>
        <row r="629">
          <cell r="A629">
            <v>625</v>
          </cell>
          <cell r="B629">
            <v>225</v>
          </cell>
          <cell r="C629">
            <v>0</v>
          </cell>
          <cell r="D629">
            <v>262.5</v>
          </cell>
        </row>
        <row r="630">
          <cell r="A630">
            <v>626</v>
          </cell>
          <cell r="B630">
            <v>226</v>
          </cell>
          <cell r="C630">
            <v>0</v>
          </cell>
          <cell r="D630">
            <v>263</v>
          </cell>
        </row>
        <row r="631">
          <cell r="A631">
            <v>627</v>
          </cell>
          <cell r="B631">
            <v>227</v>
          </cell>
          <cell r="C631">
            <v>0</v>
          </cell>
          <cell r="D631">
            <v>263.5</v>
          </cell>
        </row>
        <row r="632">
          <cell r="A632">
            <v>628</v>
          </cell>
          <cell r="B632">
            <v>228</v>
          </cell>
          <cell r="C632">
            <v>0</v>
          </cell>
          <cell r="D632">
            <v>264</v>
          </cell>
        </row>
        <row r="633">
          <cell r="A633">
            <v>629</v>
          </cell>
          <cell r="B633">
            <v>229</v>
          </cell>
          <cell r="C633">
            <v>0</v>
          </cell>
          <cell r="D633">
            <v>264.5</v>
          </cell>
        </row>
        <row r="634">
          <cell r="A634">
            <v>630</v>
          </cell>
          <cell r="B634">
            <v>230</v>
          </cell>
          <cell r="C634">
            <v>0</v>
          </cell>
          <cell r="D634">
            <v>265</v>
          </cell>
        </row>
        <row r="635">
          <cell r="A635">
            <v>631</v>
          </cell>
          <cell r="B635">
            <v>231</v>
          </cell>
          <cell r="C635">
            <v>0</v>
          </cell>
          <cell r="D635">
            <v>265.5</v>
          </cell>
        </row>
        <row r="636">
          <cell r="A636">
            <v>632</v>
          </cell>
          <cell r="B636">
            <v>232</v>
          </cell>
          <cell r="C636">
            <v>0</v>
          </cell>
          <cell r="D636">
            <v>266</v>
          </cell>
        </row>
        <row r="637">
          <cell r="A637">
            <v>633</v>
          </cell>
          <cell r="B637">
            <v>233</v>
          </cell>
          <cell r="C637">
            <v>0</v>
          </cell>
          <cell r="D637">
            <v>266.5</v>
          </cell>
        </row>
        <row r="638">
          <cell r="A638">
            <v>634</v>
          </cell>
          <cell r="B638">
            <v>234</v>
          </cell>
          <cell r="C638">
            <v>0</v>
          </cell>
          <cell r="D638">
            <v>267</v>
          </cell>
        </row>
        <row r="639">
          <cell r="A639">
            <v>635</v>
          </cell>
          <cell r="B639">
            <v>235</v>
          </cell>
          <cell r="C639">
            <v>0</v>
          </cell>
          <cell r="D639">
            <v>267.5</v>
          </cell>
        </row>
        <row r="640">
          <cell r="A640">
            <v>636</v>
          </cell>
          <cell r="B640">
            <v>236</v>
          </cell>
          <cell r="C640">
            <v>0</v>
          </cell>
          <cell r="D640">
            <v>268</v>
          </cell>
        </row>
        <row r="641">
          <cell r="A641">
            <v>637</v>
          </cell>
          <cell r="B641">
            <v>237</v>
          </cell>
          <cell r="C641">
            <v>0</v>
          </cell>
          <cell r="D641">
            <v>268.5</v>
          </cell>
        </row>
        <row r="642">
          <cell r="A642">
            <v>638</v>
          </cell>
          <cell r="B642">
            <v>238</v>
          </cell>
          <cell r="C642">
            <v>0</v>
          </cell>
          <cell r="D642">
            <v>269</v>
          </cell>
        </row>
        <row r="643">
          <cell r="A643">
            <v>639</v>
          </cell>
          <cell r="B643">
            <v>239</v>
          </cell>
          <cell r="C643">
            <v>0</v>
          </cell>
          <cell r="D643">
            <v>269.5</v>
          </cell>
        </row>
        <row r="644">
          <cell r="A644">
            <v>640</v>
          </cell>
          <cell r="B644">
            <v>240</v>
          </cell>
          <cell r="C644">
            <v>0</v>
          </cell>
          <cell r="D644">
            <v>270</v>
          </cell>
        </row>
        <row r="645">
          <cell r="A645">
            <v>641</v>
          </cell>
          <cell r="B645">
            <v>241</v>
          </cell>
          <cell r="C645">
            <v>1</v>
          </cell>
          <cell r="D645">
            <v>270.5</v>
          </cell>
        </row>
        <row r="646">
          <cell r="A646">
            <v>642</v>
          </cell>
          <cell r="B646">
            <v>242</v>
          </cell>
          <cell r="C646">
            <v>2</v>
          </cell>
          <cell r="D646">
            <v>271</v>
          </cell>
        </row>
        <row r="647">
          <cell r="A647">
            <v>643</v>
          </cell>
          <cell r="B647">
            <v>243</v>
          </cell>
          <cell r="C647">
            <v>3</v>
          </cell>
          <cell r="D647">
            <v>271.5</v>
          </cell>
        </row>
        <row r="648">
          <cell r="A648">
            <v>644</v>
          </cell>
          <cell r="B648">
            <v>244</v>
          </cell>
          <cell r="C648">
            <v>4</v>
          </cell>
          <cell r="D648">
            <v>272</v>
          </cell>
        </row>
        <row r="649">
          <cell r="A649">
            <v>645</v>
          </cell>
          <cell r="B649">
            <v>245</v>
          </cell>
          <cell r="C649">
            <v>5</v>
          </cell>
          <cell r="D649">
            <v>272.5</v>
          </cell>
        </row>
        <row r="650">
          <cell r="A650">
            <v>646</v>
          </cell>
          <cell r="B650">
            <v>246</v>
          </cell>
          <cell r="C650">
            <v>6</v>
          </cell>
          <cell r="D650">
            <v>273</v>
          </cell>
        </row>
        <row r="651">
          <cell r="A651">
            <v>647</v>
          </cell>
          <cell r="B651">
            <v>247</v>
          </cell>
          <cell r="C651">
            <v>7</v>
          </cell>
          <cell r="D651">
            <v>273.5</v>
          </cell>
        </row>
        <row r="652">
          <cell r="A652">
            <v>648</v>
          </cell>
          <cell r="B652">
            <v>248</v>
          </cell>
          <cell r="C652">
            <v>8</v>
          </cell>
          <cell r="D652">
            <v>274</v>
          </cell>
        </row>
        <row r="653">
          <cell r="A653">
            <v>649</v>
          </cell>
          <cell r="B653">
            <v>249</v>
          </cell>
          <cell r="C653">
            <v>9</v>
          </cell>
          <cell r="D653">
            <v>274.5</v>
          </cell>
        </row>
        <row r="654">
          <cell r="A654">
            <v>650</v>
          </cell>
          <cell r="B654">
            <v>250</v>
          </cell>
          <cell r="C654">
            <v>10</v>
          </cell>
          <cell r="D654">
            <v>275</v>
          </cell>
        </row>
        <row r="655">
          <cell r="A655">
            <v>651</v>
          </cell>
          <cell r="B655">
            <v>251</v>
          </cell>
          <cell r="C655">
            <v>11</v>
          </cell>
          <cell r="D655">
            <v>275.5</v>
          </cell>
        </row>
        <row r="656">
          <cell r="A656">
            <v>652</v>
          </cell>
          <cell r="B656">
            <v>252</v>
          </cell>
          <cell r="C656">
            <v>12</v>
          </cell>
          <cell r="D656">
            <v>276</v>
          </cell>
        </row>
        <row r="657">
          <cell r="A657">
            <v>653</v>
          </cell>
          <cell r="B657">
            <v>253</v>
          </cell>
          <cell r="C657">
            <v>13</v>
          </cell>
          <cell r="D657">
            <v>276.5</v>
          </cell>
        </row>
        <row r="658">
          <cell r="A658">
            <v>654</v>
          </cell>
          <cell r="B658">
            <v>254</v>
          </cell>
          <cell r="C658">
            <v>14</v>
          </cell>
          <cell r="D658">
            <v>277</v>
          </cell>
        </row>
        <row r="659">
          <cell r="A659">
            <v>655</v>
          </cell>
          <cell r="B659">
            <v>255</v>
          </cell>
          <cell r="C659">
            <v>15</v>
          </cell>
          <cell r="D659">
            <v>277.5</v>
          </cell>
        </row>
        <row r="660">
          <cell r="A660">
            <v>656</v>
          </cell>
          <cell r="B660">
            <v>256</v>
          </cell>
          <cell r="C660">
            <v>16</v>
          </cell>
          <cell r="D660">
            <v>278</v>
          </cell>
        </row>
        <row r="661">
          <cell r="A661">
            <v>657</v>
          </cell>
          <cell r="B661">
            <v>257</v>
          </cell>
          <cell r="C661">
            <v>17</v>
          </cell>
          <cell r="D661">
            <v>278.5</v>
          </cell>
        </row>
        <row r="662">
          <cell r="A662">
            <v>658</v>
          </cell>
          <cell r="B662">
            <v>258</v>
          </cell>
          <cell r="C662">
            <v>18</v>
          </cell>
          <cell r="D662">
            <v>279</v>
          </cell>
        </row>
        <row r="663">
          <cell r="A663">
            <v>659</v>
          </cell>
          <cell r="B663">
            <v>259</v>
          </cell>
          <cell r="C663">
            <v>19</v>
          </cell>
          <cell r="D663">
            <v>279.5</v>
          </cell>
        </row>
        <row r="664">
          <cell r="A664">
            <v>660</v>
          </cell>
          <cell r="B664">
            <v>260</v>
          </cell>
          <cell r="C664">
            <v>20</v>
          </cell>
          <cell r="D664">
            <v>280</v>
          </cell>
        </row>
        <row r="665">
          <cell r="A665">
            <v>661</v>
          </cell>
          <cell r="B665">
            <v>261</v>
          </cell>
          <cell r="C665">
            <v>21</v>
          </cell>
          <cell r="D665">
            <v>280.5</v>
          </cell>
        </row>
        <row r="666">
          <cell r="A666">
            <v>662</v>
          </cell>
          <cell r="B666">
            <v>262</v>
          </cell>
          <cell r="C666">
            <v>22</v>
          </cell>
          <cell r="D666">
            <v>281</v>
          </cell>
        </row>
        <row r="667">
          <cell r="A667">
            <v>663</v>
          </cell>
          <cell r="B667">
            <v>263</v>
          </cell>
          <cell r="C667">
            <v>23</v>
          </cell>
          <cell r="D667">
            <v>281.5</v>
          </cell>
        </row>
        <row r="668">
          <cell r="A668">
            <v>664</v>
          </cell>
          <cell r="B668">
            <v>264</v>
          </cell>
          <cell r="C668">
            <v>24</v>
          </cell>
          <cell r="D668">
            <v>282</v>
          </cell>
        </row>
        <row r="669">
          <cell r="A669">
            <v>665</v>
          </cell>
          <cell r="B669">
            <v>265</v>
          </cell>
          <cell r="C669">
            <v>25</v>
          </cell>
          <cell r="D669">
            <v>282.5</v>
          </cell>
        </row>
        <row r="670">
          <cell r="A670">
            <v>666</v>
          </cell>
          <cell r="B670">
            <v>266</v>
          </cell>
          <cell r="C670">
            <v>26</v>
          </cell>
          <cell r="D670">
            <v>283</v>
          </cell>
        </row>
        <row r="671">
          <cell r="A671">
            <v>667</v>
          </cell>
          <cell r="B671">
            <v>267</v>
          </cell>
          <cell r="C671">
            <v>27</v>
          </cell>
          <cell r="D671">
            <v>283.5</v>
          </cell>
        </row>
        <row r="672">
          <cell r="A672">
            <v>668</v>
          </cell>
          <cell r="B672">
            <v>268</v>
          </cell>
          <cell r="C672">
            <v>28</v>
          </cell>
          <cell r="D672">
            <v>284</v>
          </cell>
        </row>
        <row r="673">
          <cell r="A673">
            <v>669</v>
          </cell>
          <cell r="B673">
            <v>269</v>
          </cell>
          <cell r="C673">
            <v>29</v>
          </cell>
          <cell r="D673">
            <v>284.5</v>
          </cell>
        </row>
        <row r="674">
          <cell r="A674">
            <v>670</v>
          </cell>
          <cell r="B674">
            <v>270</v>
          </cell>
          <cell r="C674">
            <v>30</v>
          </cell>
          <cell r="D674">
            <v>285</v>
          </cell>
        </row>
        <row r="675">
          <cell r="A675">
            <v>671</v>
          </cell>
          <cell r="B675">
            <v>271</v>
          </cell>
          <cell r="C675">
            <v>31</v>
          </cell>
          <cell r="D675">
            <v>285.5</v>
          </cell>
        </row>
        <row r="676">
          <cell r="A676">
            <v>672</v>
          </cell>
          <cell r="B676">
            <v>272</v>
          </cell>
          <cell r="C676">
            <v>32</v>
          </cell>
          <cell r="D676">
            <v>286</v>
          </cell>
        </row>
        <row r="677">
          <cell r="A677">
            <v>673</v>
          </cell>
          <cell r="B677">
            <v>273</v>
          </cell>
          <cell r="C677">
            <v>33</v>
          </cell>
          <cell r="D677">
            <v>286.5</v>
          </cell>
        </row>
        <row r="678">
          <cell r="A678">
            <v>674</v>
          </cell>
          <cell r="B678">
            <v>274</v>
          </cell>
          <cell r="C678">
            <v>34</v>
          </cell>
          <cell r="D678">
            <v>287</v>
          </cell>
        </row>
        <row r="679">
          <cell r="A679">
            <v>675</v>
          </cell>
          <cell r="B679">
            <v>275</v>
          </cell>
          <cell r="C679">
            <v>35</v>
          </cell>
          <cell r="D679">
            <v>287.5</v>
          </cell>
        </row>
        <row r="680">
          <cell r="A680">
            <v>676</v>
          </cell>
          <cell r="B680">
            <v>276</v>
          </cell>
          <cell r="C680">
            <v>36</v>
          </cell>
          <cell r="D680">
            <v>288</v>
          </cell>
        </row>
        <row r="681">
          <cell r="A681">
            <v>677</v>
          </cell>
          <cell r="B681">
            <v>277</v>
          </cell>
          <cell r="C681">
            <v>37</v>
          </cell>
          <cell r="D681">
            <v>288.5</v>
          </cell>
        </row>
        <row r="682">
          <cell r="A682">
            <v>678</v>
          </cell>
          <cell r="B682">
            <v>278</v>
          </cell>
          <cell r="C682">
            <v>38</v>
          </cell>
          <cell r="D682">
            <v>289</v>
          </cell>
        </row>
        <row r="683">
          <cell r="A683">
            <v>679</v>
          </cell>
          <cell r="B683">
            <v>279</v>
          </cell>
          <cell r="C683">
            <v>39</v>
          </cell>
          <cell r="D683">
            <v>289.5</v>
          </cell>
        </row>
        <row r="684">
          <cell r="A684">
            <v>680</v>
          </cell>
          <cell r="B684">
            <v>280</v>
          </cell>
          <cell r="C684">
            <v>40</v>
          </cell>
          <cell r="D684">
            <v>290</v>
          </cell>
        </row>
        <row r="685">
          <cell r="A685">
            <v>681</v>
          </cell>
          <cell r="B685">
            <v>281</v>
          </cell>
          <cell r="C685">
            <v>41</v>
          </cell>
          <cell r="D685">
            <v>290.5</v>
          </cell>
        </row>
        <row r="686">
          <cell r="A686">
            <v>682</v>
          </cell>
          <cell r="B686">
            <v>282</v>
          </cell>
          <cell r="C686">
            <v>42</v>
          </cell>
          <cell r="D686">
            <v>291</v>
          </cell>
        </row>
        <row r="687">
          <cell r="A687">
            <v>683</v>
          </cell>
          <cell r="B687">
            <v>283</v>
          </cell>
          <cell r="C687">
            <v>43</v>
          </cell>
          <cell r="D687">
            <v>291.5</v>
          </cell>
        </row>
        <row r="688">
          <cell r="A688">
            <v>684</v>
          </cell>
          <cell r="B688">
            <v>284</v>
          </cell>
          <cell r="C688">
            <v>44</v>
          </cell>
          <cell r="D688">
            <v>292</v>
          </cell>
        </row>
        <row r="689">
          <cell r="A689">
            <v>685</v>
          </cell>
          <cell r="B689">
            <v>285</v>
          </cell>
          <cell r="C689">
            <v>45</v>
          </cell>
          <cell r="D689">
            <v>292.5</v>
          </cell>
        </row>
        <row r="690">
          <cell r="A690">
            <v>686</v>
          </cell>
          <cell r="B690">
            <v>286</v>
          </cell>
          <cell r="C690">
            <v>46</v>
          </cell>
          <cell r="D690">
            <v>293</v>
          </cell>
        </row>
        <row r="691">
          <cell r="A691">
            <v>687</v>
          </cell>
          <cell r="B691">
            <v>287</v>
          </cell>
          <cell r="C691">
            <v>47</v>
          </cell>
          <cell r="D691">
            <v>293.5</v>
          </cell>
        </row>
        <row r="692">
          <cell r="A692">
            <v>688</v>
          </cell>
          <cell r="B692">
            <v>288</v>
          </cell>
          <cell r="C692">
            <v>48</v>
          </cell>
          <cell r="D692">
            <v>294</v>
          </cell>
        </row>
        <row r="693">
          <cell r="A693">
            <v>689</v>
          </cell>
          <cell r="B693">
            <v>289</v>
          </cell>
          <cell r="C693">
            <v>49</v>
          </cell>
          <cell r="D693">
            <v>294.5</v>
          </cell>
        </row>
        <row r="694">
          <cell r="A694">
            <v>690</v>
          </cell>
          <cell r="B694">
            <v>290</v>
          </cell>
          <cell r="C694">
            <v>50</v>
          </cell>
          <cell r="D694">
            <v>295</v>
          </cell>
        </row>
        <row r="695">
          <cell r="A695">
            <v>691</v>
          </cell>
          <cell r="B695">
            <v>291</v>
          </cell>
          <cell r="C695">
            <v>51</v>
          </cell>
          <cell r="D695">
            <v>295.5</v>
          </cell>
        </row>
        <row r="696">
          <cell r="A696">
            <v>692</v>
          </cell>
          <cell r="B696">
            <v>292</v>
          </cell>
          <cell r="C696">
            <v>52</v>
          </cell>
          <cell r="D696">
            <v>296</v>
          </cell>
        </row>
        <row r="697">
          <cell r="A697">
            <v>693</v>
          </cell>
          <cell r="B697">
            <v>293</v>
          </cell>
          <cell r="C697">
            <v>53</v>
          </cell>
          <cell r="D697">
            <v>296.5</v>
          </cell>
        </row>
        <row r="698">
          <cell r="A698">
            <v>694</v>
          </cell>
          <cell r="B698">
            <v>294</v>
          </cell>
          <cell r="C698">
            <v>54</v>
          </cell>
          <cell r="D698">
            <v>297</v>
          </cell>
        </row>
        <row r="699">
          <cell r="A699">
            <v>695</v>
          </cell>
          <cell r="B699">
            <v>295</v>
          </cell>
          <cell r="C699">
            <v>55</v>
          </cell>
          <cell r="D699">
            <v>297.5</v>
          </cell>
        </row>
        <row r="700">
          <cell r="A700">
            <v>696</v>
          </cell>
          <cell r="B700">
            <v>296</v>
          </cell>
          <cell r="C700">
            <v>56</v>
          </cell>
          <cell r="D700">
            <v>298</v>
          </cell>
        </row>
        <row r="701">
          <cell r="A701">
            <v>697</v>
          </cell>
          <cell r="B701">
            <v>297</v>
          </cell>
          <cell r="C701">
            <v>57</v>
          </cell>
          <cell r="D701">
            <v>298.5</v>
          </cell>
        </row>
        <row r="702">
          <cell r="A702">
            <v>698</v>
          </cell>
          <cell r="B702">
            <v>298</v>
          </cell>
          <cell r="C702">
            <v>58</v>
          </cell>
          <cell r="D702">
            <v>299</v>
          </cell>
        </row>
        <row r="703">
          <cell r="A703">
            <v>699</v>
          </cell>
          <cell r="B703">
            <v>299</v>
          </cell>
          <cell r="C703">
            <v>59</v>
          </cell>
          <cell r="D703">
            <v>299.5</v>
          </cell>
        </row>
        <row r="704">
          <cell r="A704">
            <v>700</v>
          </cell>
          <cell r="B704">
            <v>300</v>
          </cell>
          <cell r="C704">
            <v>60</v>
          </cell>
          <cell r="D704">
            <v>300</v>
          </cell>
        </row>
        <row r="705">
          <cell r="A705">
            <v>701</v>
          </cell>
          <cell r="B705">
            <v>301</v>
          </cell>
          <cell r="C705">
            <v>61</v>
          </cell>
          <cell r="D705">
            <v>300.60000000000002</v>
          </cell>
        </row>
        <row r="706">
          <cell r="A706">
            <v>702</v>
          </cell>
          <cell r="B706">
            <v>302</v>
          </cell>
          <cell r="C706">
            <v>62</v>
          </cell>
          <cell r="D706">
            <v>301.2</v>
          </cell>
        </row>
        <row r="707">
          <cell r="A707">
            <v>703</v>
          </cell>
          <cell r="B707">
            <v>303</v>
          </cell>
          <cell r="C707">
            <v>63</v>
          </cell>
          <cell r="D707">
            <v>301.8</v>
          </cell>
        </row>
        <row r="708">
          <cell r="A708">
            <v>704</v>
          </cell>
          <cell r="B708">
            <v>304</v>
          </cell>
          <cell r="C708">
            <v>64</v>
          </cell>
          <cell r="D708">
            <v>302.39999999999998</v>
          </cell>
        </row>
        <row r="709">
          <cell r="A709">
            <v>705</v>
          </cell>
          <cell r="B709">
            <v>305</v>
          </cell>
          <cell r="C709">
            <v>65</v>
          </cell>
          <cell r="D709">
            <v>303</v>
          </cell>
        </row>
        <row r="710">
          <cell r="A710">
            <v>706</v>
          </cell>
          <cell r="B710">
            <v>306</v>
          </cell>
          <cell r="C710">
            <v>66</v>
          </cell>
          <cell r="D710">
            <v>303.60000000000002</v>
          </cell>
        </row>
        <row r="711">
          <cell r="A711">
            <v>707</v>
          </cell>
          <cell r="B711">
            <v>307</v>
          </cell>
          <cell r="C711">
            <v>67</v>
          </cell>
          <cell r="D711">
            <v>304.2</v>
          </cell>
        </row>
        <row r="712">
          <cell r="A712">
            <v>708</v>
          </cell>
          <cell r="B712">
            <v>308</v>
          </cell>
          <cell r="C712">
            <v>68</v>
          </cell>
          <cell r="D712">
            <v>304.8</v>
          </cell>
        </row>
        <row r="713">
          <cell r="A713">
            <v>709</v>
          </cell>
          <cell r="B713">
            <v>309</v>
          </cell>
          <cell r="C713">
            <v>69</v>
          </cell>
          <cell r="D713">
            <v>305.39999999999998</v>
          </cell>
        </row>
        <row r="714">
          <cell r="A714">
            <v>710</v>
          </cell>
          <cell r="B714">
            <v>310</v>
          </cell>
          <cell r="C714">
            <v>70</v>
          </cell>
          <cell r="D714">
            <v>306</v>
          </cell>
        </row>
        <row r="715">
          <cell r="A715">
            <v>711</v>
          </cell>
          <cell r="B715">
            <v>311</v>
          </cell>
          <cell r="C715">
            <v>71</v>
          </cell>
          <cell r="D715">
            <v>306.60000000000002</v>
          </cell>
        </row>
        <row r="716">
          <cell r="A716">
            <v>712</v>
          </cell>
          <cell r="B716">
            <v>312</v>
          </cell>
          <cell r="C716">
            <v>72</v>
          </cell>
          <cell r="D716">
            <v>307.2</v>
          </cell>
        </row>
        <row r="717">
          <cell r="A717">
            <v>713</v>
          </cell>
          <cell r="B717">
            <v>313</v>
          </cell>
          <cell r="C717">
            <v>73</v>
          </cell>
          <cell r="D717">
            <v>307.8</v>
          </cell>
        </row>
        <row r="718">
          <cell r="A718">
            <v>714</v>
          </cell>
          <cell r="B718">
            <v>314</v>
          </cell>
          <cell r="C718">
            <v>74</v>
          </cell>
          <cell r="D718">
            <v>308.39999999999998</v>
          </cell>
        </row>
        <row r="719">
          <cell r="A719">
            <v>715</v>
          </cell>
          <cell r="B719">
            <v>315</v>
          </cell>
          <cell r="C719">
            <v>75</v>
          </cell>
          <cell r="D719">
            <v>309</v>
          </cell>
        </row>
        <row r="720">
          <cell r="A720">
            <v>716</v>
          </cell>
          <cell r="B720">
            <v>316</v>
          </cell>
          <cell r="C720">
            <v>76</v>
          </cell>
          <cell r="D720">
            <v>309.60000000000002</v>
          </cell>
        </row>
        <row r="721">
          <cell r="A721">
            <v>717</v>
          </cell>
          <cell r="B721">
            <v>317</v>
          </cell>
          <cell r="C721">
            <v>77</v>
          </cell>
          <cell r="D721">
            <v>310.2</v>
          </cell>
        </row>
        <row r="722">
          <cell r="A722">
            <v>718</v>
          </cell>
          <cell r="B722">
            <v>318</v>
          </cell>
          <cell r="C722">
            <v>78</v>
          </cell>
          <cell r="D722">
            <v>310.8</v>
          </cell>
        </row>
        <row r="723">
          <cell r="A723">
            <v>719</v>
          </cell>
          <cell r="B723">
            <v>319</v>
          </cell>
          <cell r="C723">
            <v>79</v>
          </cell>
          <cell r="D723">
            <v>311.39999999999998</v>
          </cell>
        </row>
        <row r="724">
          <cell r="A724">
            <v>720</v>
          </cell>
          <cell r="B724">
            <v>320</v>
          </cell>
          <cell r="C724">
            <v>80</v>
          </cell>
          <cell r="D724">
            <v>312</v>
          </cell>
        </row>
        <row r="725">
          <cell r="A725">
            <v>721</v>
          </cell>
          <cell r="B725">
            <v>321</v>
          </cell>
          <cell r="C725">
            <v>81</v>
          </cell>
          <cell r="D725">
            <v>312.60000000000002</v>
          </cell>
        </row>
        <row r="726">
          <cell r="A726">
            <v>722</v>
          </cell>
          <cell r="B726">
            <v>322</v>
          </cell>
          <cell r="C726">
            <v>82</v>
          </cell>
          <cell r="D726">
            <v>313.2</v>
          </cell>
        </row>
        <row r="727">
          <cell r="A727">
            <v>723</v>
          </cell>
          <cell r="B727">
            <v>323</v>
          </cell>
          <cell r="C727">
            <v>83</v>
          </cell>
          <cell r="D727">
            <v>313.8</v>
          </cell>
        </row>
        <row r="728">
          <cell r="A728">
            <v>724</v>
          </cell>
          <cell r="B728">
            <v>324</v>
          </cell>
          <cell r="C728">
            <v>84</v>
          </cell>
          <cell r="D728">
            <v>314.39999999999998</v>
          </cell>
        </row>
        <row r="729">
          <cell r="A729">
            <v>725</v>
          </cell>
          <cell r="B729">
            <v>325</v>
          </cell>
          <cell r="C729">
            <v>85</v>
          </cell>
          <cell r="D729">
            <v>315</v>
          </cell>
        </row>
        <row r="730">
          <cell r="A730">
            <v>726</v>
          </cell>
          <cell r="B730">
            <v>326</v>
          </cell>
          <cell r="C730">
            <v>86</v>
          </cell>
          <cell r="D730">
            <v>315.60000000000002</v>
          </cell>
        </row>
        <row r="731">
          <cell r="A731">
            <v>727</v>
          </cell>
          <cell r="B731">
            <v>327</v>
          </cell>
          <cell r="C731">
            <v>87</v>
          </cell>
          <cell r="D731">
            <v>316.2</v>
          </cell>
        </row>
        <row r="732">
          <cell r="A732">
            <v>728</v>
          </cell>
          <cell r="B732">
            <v>328</v>
          </cell>
          <cell r="C732">
            <v>88</v>
          </cell>
          <cell r="D732">
            <v>316.8</v>
          </cell>
        </row>
        <row r="733">
          <cell r="A733">
            <v>729</v>
          </cell>
          <cell r="B733">
            <v>329</v>
          </cell>
          <cell r="C733">
            <v>89</v>
          </cell>
          <cell r="D733">
            <v>317.39999999999998</v>
          </cell>
        </row>
        <row r="734">
          <cell r="A734">
            <v>730</v>
          </cell>
          <cell r="B734">
            <v>330</v>
          </cell>
          <cell r="C734">
            <v>90</v>
          </cell>
          <cell r="D734">
            <v>318</v>
          </cell>
        </row>
        <row r="735">
          <cell r="A735">
            <v>731</v>
          </cell>
          <cell r="B735">
            <v>331</v>
          </cell>
          <cell r="C735">
            <v>91</v>
          </cell>
          <cell r="D735">
            <v>318.60000000000002</v>
          </cell>
        </row>
        <row r="736">
          <cell r="A736">
            <v>732</v>
          </cell>
          <cell r="B736">
            <v>332</v>
          </cell>
          <cell r="C736">
            <v>92</v>
          </cell>
          <cell r="D736">
            <v>319.2</v>
          </cell>
        </row>
        <row r="737">
          <cell r="A737">
            <v>733</v>
          </cell>
          <cell r="B737">
            <v>333</v>
          </cell>
          <cell r="C737">
            <v>93</v>
          </cell>
          <cell r="D737">
            <v>319.8</v>
          </cell>
        </row>
        <row r="738">
          <cell r="A738">
            <v>734</v>
          </cell>
          <cell r="B738">
            <v>334</v>
          </cell>
          <cell r="C738">
            <v>94</v>
          </cell>
          <cell r="D738">
            <v>320.39999999999998</v>
          </cell>
        </row>
        <row r="739">
          <cell r="A739">
            <v>735</v>
          </cell>
          <cell r="B739">
            <v>335</v>
          </cell>
          <cell r="C739">
            <v>95</v>
          </cell>
          <cell r="D739">
            <v>321</v>
          </cell>
        </row>
        <row r="740">
          <cell r="A740">
            <v>736</v>
          </cell>
          <cell r="B740">
            <v>336</v>
          </cell>
          <cell r="C740">
            <v>96</v>
          </cell>
          <cell r="D740">
            <v>321.60000000000002</v>
          </cell>
        </row>
        <row r="741">
          <cell r="A741">
            <v>737</v>
          </cell>
          <cell r="B741">
            <v>337</v>
          </cell>
          <cell r="C741">
            <v>97</v>
          </cell>
          <cell r="D741">
            <v>322.2</v>
          </cell>
        </row>
        <row r="742">
          <cell r="A742">
            <v>738</v>
          </cell>
          <cell r="B742">
            <v>338</v>
          </cell>
          <cell r="C742">
            <v>98</v>
          </cell>
          <cell r="D742">
            <v>322.8</v>
          </cell>
        </row>
        <row r="743">
          <cell r="A743">
            <v>739</v>
          </cell>
          <cell r="B743">
            <v>339</v>
          </cell>
          <cell r="C743">
            <v>99</v>
          </cell>
          <cell r="D743">
            <v>323.39999999999998</v>
          </cell>
        </row>
        <row r="744">
          <cell r="A744">
            <v>740</v>
          </cell>
          <cell r="B744">
            <v>340</v>
          </cell>
          <cell r="C744">
            <v>100</v>
          </cell>
          <cell r="D744">
            <v>324</v>
          </cell>
        </row>
        <row r="745">
          <cell r="A745">
            <v>741</v>
          </cell>
          <cell r="B745">
            <v>341</v>
          </cell>
          <cell r="C745">
            <v>101</v>
          </cell>
          <cell r="D745">
            <v>324.60000000000002</v>
          </cell>
        </row>
        <row r="746">
          <cell r="A746">
            <v>742</v>
          </cell>
          <cell r="B746">
            <v>342</v>
          </cell>
          <cell r="C746">
            <v>102</v>
          </cell>
          <cell r="D746">
            <v>325.2</v>
          </cell>
        </row>
        <row r="747">
          <cell r="A747">
            <v>743</v>
          </cell>
          <cell r="B747">
            <v>343</v>
          </cell>
          <cell r="C747">
            <v>103</v>
          </cell>
          <cell r="D747">
            <v>325.8</v>
          </cell>
        </row>
        <row r="748">
          <cell r="A748">
            <v>744</v>
          </cell>
          <cell r="B748">
            <v>344</v>
          </cell>
          <cell r="C748">
            <v>104</v>
          </cell>
          <cell r="D748">
            <v>326.39999999999998</v>
          </cell>
        </row>
        <row r="749">
          <cell r="A749">
            <v>745</v>
          </cell>
          <cell r="B749">
            <v>345</v>
          </cell>
          <cell r="C749">
            <v>105</v>
          </cell>
          <cell r="D749">
            <v>327</v>
          </cell>
        </row>
        <row r="750">
          <cell r="A750">
            <v>746</v>
          </cell>
          <cell r="B750">
            <v>346</v>
          </cell>
          <cell r="C750">
            <v>106</v>
          </cell>
          <cell r="D750">
            <v>327.60000000000002</v>
          </cell>
        </row>
        <row r="751">
          <cell r="A751">
            <v>747</v>
          </cell>
          <cell r="B751">
            <v>347</v>
          </cell>
          <cell r="C751">
            <v>107</v>
          </cell>
          <cell r="D751">
            <v>328.2</v>
          </cell>
        </row>
        <row r="752">
          <cell r="A752">
            <v>748</v>
          </cell>
          <cell r="B752">
            <v>348</v>
          </cell>
          <cell r="C752">
            <v>108</v>
          </cell>
          <cell r="D752">
            <v>328.8</v>
          </cell>
        </row>
        <row r="753">
          <cell r="A753">
            <v>749</v>
          </cell>
          <cell r="B753">
            <v>349</v>
          </cell>
          <cell r="C753">
            <v>109</v>
          </cell>
          <cell r="D753">
            <v>329.4</v>
          </cell>
        </row>
        <row r="754">
          <cell r="A754">
            <v>750</v>
          </cell>
          <cell r="B754">
            <v>350</v>
          </cell>
          <cell r="C754">
            <v>110</v>
          </cell>
          <cell r="D754">
            <v>330</v>
          </cell>
        </row>
        <row r="755">
          <cell r="A755">
            <v>751</v>
          </cell>
          <cell r="B755">
            <v>351</v>
          </cell>
          <cell r="C755">
            <v>111</v>
          </cell>
          <cell r="D755">
            <v>330.6</v>
          </cell>
        </row>
        <row r="756">
          <cell r="A756">
            <v>752</v>
          </cell>
          <cell r="B756">
            <v>352</v>
          </cell>
          <cell r="C756">
            <v>112</v>
          </cell>
          <cell r="D756">
            <v>331.2</v>
          </cell>
        </row>
        <row r="757">
          <cell r="A757">
            <v>753</v>
          </cell>
          <cell r="B757">
            <v>353</v>
          </cell>
          <cell r="C757">
            <v>113</v>
          </cell>
          <cell r="D757">
            <v>331.8</v>
          </cell>
        </row>
        <row r="758">
          <cell r="A758">
            <v>754</v>
          </cell>
          <cell r="B758">
            <v>354</v>
          </cell>
          <cell r="C758">
            <v>114</v>
          </cell>
          <cell r="D758">
            <v>332.4</v>
          </cell>
        </row>
        <row r="759">
          <cell r="A759">
            <v>755</v>
          </cell>
          <cell r="B759">
            <v>355</v>
          </cell>
          <cell r="C759">
            <v>115</v>
          </cell>
          <cell r="D759">
            <v>333</v>
          </cell>
        </row>
        <row r="760">
          <cell r="A760">
            <v>756</v>
          </cell>
          <cell r="B760">
            <v>356</v>
          </cell>
          <cell r="C760">
            <v>116</v>
          </cell>
          <cell r="D760">
            <v>333.6</v>
          </cell>
        </row>
        <row r="761">
          <cell r="A761">
            <v>757</v>
          </cell>
          <cell r="B761">
            <v>357</v>
          </cell>
          <cell r="C761">
            <v>117</v>
          </cell>
          <cell r="D761">
            <v>334.2</v>
          </cell>
        </row>
        <row r="762">
          <cell r="A762">
            <v>758</v>
          </cell>
          <cell r="B762">
            <v>358</v>
          </cell>
          <cell r="C762">
            <v>118</v>
          </cell>
          <cell r="D762">
            <v>334.8</v>
          </cell>
        </row>
        <row r="763">
          <cell r="A763">
            <v>759</v>
          </cell>
          <cell r="B763">
            <v>359</v>
          </cell>
          <cell r="C763">
            <v>119</v>
          </cell>
          <cell r="D763">
            <v>335.4</v>
          </cell>
        </row>
        <row r="764">
          <cell r="A764">
            <v>760</v>
          </cell>
          <cell r="B764">
            <v>360</v>
          </cell>
          <cell r="C764">
            <v>120</v>
          </cell>
          <cell r="D764">
            <v>336</v>
          </cell>
        </row>
        <row r="765">
          <cell r="A765">
            <v>761</v>
          </cell>
          <cell r="B765">
            <v>361</v>
          </cell>
          <cell r="C765">
            <v>121</v>
          </cell>
          <cell r="D765">
            <v>336.6</v>
          </cell>
        </row>
        <row r="766">
          <cell r="A766">
            <v>762</v>
          </cell>
          <cell r="B766">
            <v>362</v>
          </cell>
          <cell r="C766">
            <v>122</v>
          </cell>
          <cell r="D766">
            <v>337.2</v>
          </cell>
        </row>
        <row r="767">
          <cell r="A767">
            <v>763</v>
          </cell>
          <cell r="B767">
            <v>363</v>
          </cell>
          <cell r="C767">
            <v>123</v>
          </cell>
          <cell r="D767">
            <v>337.8</v>
          </cell>
        </row>
        <row r="768">
          <cell r="A768">
            <v>764</v>
          </cell>
          <cell r="B768">
            <v>364</v>
          </cell>
          <cell r="C768">
            <v>124</v>
          </cell>
          <cell r="D768">
            <v>338.4</v>
          </cell>
        </row>
        <row r="769">
          <cell r="A769">
            <v>765</v>
          </cell>
          <cell r="B769">
            <v>365</v>
          </cell>
          <cell r="C769">
            <v>125</v>
          </cell>
          <cell r="D769">
            <v>339</v>
          </cell>
        </row>
        <row r="770">
          <cell r="A770">
            <v>766</v>
          </cell>
          <cell r="B770">
            <v>366</v>
          </cell>
          <cell r="C770">
            <v>126</v>
          </cell>
          <cell r="D770">
            <v>339.6</v>
          </cell>
        </row>
        <row r="771">
          <cell r="A771">
            <v>767</v>
          </cell>
          <cell r="B771">
            <v>367</v>
          </cell>
          <cell r="C771">
            <v>127</v>
          </cell>
          <cell r="D771">
            <v>340.2</v>
          </cell>
        </row>
        <row r="772">
          <cell r="A772">
            <v>768</v>
          </cell>
          <cell r="B772">
            <v>368</v>
          </cell>
          <cell r="C772">
            <v>128</v>
          </cell>
          <cell r="D772">
            <v>340.8</v>
          </cell>
        </row>
        <row r="773">
          <cell r="A773">
            <v>769</v>
          </cell>
          <cell r="B773">
            <v>369</v>
          </cell>
          <cell r="C773">
            <v>129</v>
          </cell>
          <cell r="D773">
            <v>341.4</v>
          </cell>
        </row>
        <row r="774">
          <cell r="A774">
            <v>770</v>
          </cell>
          <cell r="B774">
            <v>370</v>
          </cell>
          <cell r="C774">
            <v>130</v>
          </cell>
          <cell r="D774">
            <v>342</v>
          </cell>
        </row>
        <row r="775">
          <cell r="A775">
            <v>771</v>
          </cell>
          <cell r="B775">
            <v>371</v>
          </cell>
          <cell r="C775">
            <v>131</v>
          </cell>
          <cell r="D775">
            <v>342.6</v>
          </cell>
        </row>
        <row r="776">
          <cell r="A776">
            <v>772</v>
          </cell>
          <cell r="B776">
            <v>372</v>
          </cell>
          <cell r="C776">
            <v>132</v>
          </cell>
          <cell r="D776">
            <v>343.2</v>
          </cell>
        </row>
        <row r="777">
          <cell r="A777">
            <v>773</v>
          </cell>
          <cell r="B777">
            <v>373</v>
          </cell>
          <cell r="C777">
            <v>133</v>
          </cell>
          <cell r="D777">
            <v>343.8</v>
          </cell>
        </row>
        <row r="778">
          <cell r="A778">
            <v>774</v>
          </cell>
          <cell r="B778">
            <v>374</v>
          </cell>
          <cell r="C778">
            <v>134</v>
          </cell>
          <cell r="D778">
            <v>344.4</v>
          </cell>
        </row>
        <row r="779">
          <cell r="A779">
            <v>775</v>
          </cell>
          <cell r="B779">
            <v>375</v>
          </cell>
          <cell r="C779">
            <v>135</v>
          </cell>
          <cell r="D779">
            <v>345</v>
          </cell>
        </row>
        <row r="780">
          <cell r="A780">
            <v>776</v>
          </cell>
          <cell r="B780">
            <v>376</v>
          </cell>
          <cell r="C780">
            <v>136</v>
          </cell>
          <cell r="D780">
            <v>345.6</v>
          </cell>
        </row>
        <row r="781">
          <cell r="A781">
            <v>777</v>
          </cell>
          <cell r="B781">
            <v>377</v>
          </cell>
          <cell r="C781">
            <v>137</v>
          </cell>
          <cell r="D781">
            <v>346.2</v>
          </cell>
        </row>
        <row r="782">
          <cell r="A782">
            <v>778</v>
          </cell>
          <cell r="B782">
            <v>378</v>
          </cell>
          <cell r="C782">
            <v>138</v>
          </cell>
          <cell r="D782">
            <v>346.8</v>
          </cell>
        </row>
        <row r="783">
          <cell r="A783">
            <v>779</v>
          </cell>
          <cell r="B783">
            <v>379</v>
          </cell>
          <cell r="C783">
            <v>139</v>
          </cell>
          <cell r="D783">
            <v>347.4</v>
          </cell>
        </row>
        <row r="784">
          <cell r="A784">
            <v>780</v>
          </cell>
          <cell r="B784">
            <v>380</v>
          </cell>
          <cell r="C784">
            <v>140</v>
          </cell>
          <cell r="D784">
            <v>348</v>
          </cell>
        </row>
        <row r="785">
          <cell r="A785">
            <v>781</v>
          </cell>
          <cell r="B785">
            <v>381</v>
          </cell>
          <cell r="C785">
            <v>141</v>
          </cell>
          <cell r="D785">
            <v>348.6</v>
          </cell>
        </row>
        <row r="786">
          <cell r="A786">
            <v>782</v>
          </cell>
          <cell r="B786">
            <v>382</v>
          </cell>
          <cell r="C786">
            <v>142</v>
          </cell>
          <cell r="D786">
            <v>349.2</v>
          </cell>
        </row>
        <row r="787">
          <cell r="A787">
            <v>783</v>
          </cell>
          <cell r="B787">
            <v>383</v>
          </cell>
          <cell r="C787">
            <v>143</v>
          </cell>
          <cell r="D787">
            <v>349.8</v>
          </cell>
        </row>
        <row r="788">
          <cell r="A788">
            <v>784</v>
          </cell>
          <cell r="B788">
            <v>384</v>
          </cell>
          <cell r="C788">
            <v>144</v>
          </cell>
          <cell r="D788">
            <v>350.4</v>
          </cell>
        </row>
        <row r="789">
          <cell r="A789">
            <v>785</v>
          </cell>
          <cell r="B789">
            <v>385</v>
          </cell>
          <cell r="C789">
            <v>145</v>
          </cell>
          <cell r="D789">
            <v>351</v>
          </cell>
        </row>
        <row r="790">
          <cell r="A790">
            <v>786</v>
          </cell>
          <cell r="B790">
            <v>386</v>
          </cell>
          <cell r="C790">
            <v>146</v>
          </cell>
          <cell r="D790">
            <v>351.6</v>
          </cell>
        </row>
        <row r="791">
          <cell r="A791">
            <v>787</v>
          </cell>
          <cell r="B791">
            <v>387</v>
          </cell>
          <cell r="C791">
            <v>147</v>
          </cell>
          <cell r="D791">
            <v>352.2</v>
          </cell>
        </row>
        <row r="792">
          <cell r="A792">
            <v>788</v>
          </cell>
          <cell r="B792">
            <v>388</v>
          </cell>
          <cell r="C792">
            <v>148</v>
          </cell>
          <cell r="D792">
            <v>352.8</v>
          </cell>
        </row>
        <row r="793">
          <cell r="A793">
            <v>789</v>
          </cell>
          <cell r="B793">
            <v>389</v>
          </cell>
          <cell r="C793">
            <v>149</v>
          </cell>
          <cell r="D793">
            <v>353.4</v>
          </cell>
        </row>
        <row r="794">
          <cell r="A794">
            <v>790</v>
          </cell>
          <cell r="B794">
            <v>390</v>
          </cell>
          <cell r="C794">
            <v>150</v>
          </cell>
          <cell r="D794">
            <v>354</v>
          </cell>
        </row>
        <row r="795">
          <cell r="A795">
            <v>791</v>
          </cell>
          <cell r="B795">
            <v>391</v>
          </cell>
          <cell r="C795">
            <v>151</v>
          </cell>
          <cell r="D795">
            <v>354.6</v>
          </cell>
        </row>
        <row r="796">
          <cell r="A796">
            <v>792</v>
          </cell>
          <cell r="B796">
            <v>392</v>
          </cell>
          <cell r="C796">
            <v>152</v>
          </cell>
          <cell r="D796">
            <v>355.2</v>
          </cell>
        </row>
        <row r="797">
          <cell r="A797">
            <v>793</v>
          </cell>
          <cell r="B797">
            <v>393</v>
          </cell>
          <cell r="C797">
            <v>153</v>
          </cell>
          <cell r="D797">
            <v>355.8</v>
          </cell>
        </row>
        <row r="798">
          <cell r="A798">
            <v>794</v>
          </cell>
          <cell r="B798">
            <v>394</v>
          </cell>
          <cell r="C798">
            <v>154</v>
          </cell>
          <cell r="D798">
            <v>356.4</v>
          </cell>
        </row>
        <row r="799">
          <cell r="A799">
            <v>795</v>
          </cell>
          <cell r="B799">
            <v>395</v>
          </cell>
          <cell r="C799">
            <v>155</v>
          </cell>
          <cell r="D799">
            <v>357</v>
          </cell>
        </row>
        <row r="800">
          <cell r="A800">
            <v>796</v>
          </cell>
          <cell r="B800">
            <v>396</v>
          </cell>
          <cell r="C800">
            <v>156</v>
          </cell>
          <cell r="D800">
            <v>357.6</v>
          </cell>
        </row>
        <row r="801">
          <cell r="A801">
            <v>797</v>
          </cell>
          <cell r="B801">
            <v>397</v>
          </cell>
          <cell r="C801">
            <v>157</v>
          </cell>
          <cell r="D801">
            <v>358.2</v>
          </cell>
        </row>
        <row r="802">
          <cell r="A802">
            <v>798</v>
          </cell>
          <cell r="B802">
            <v>398</v>
          </cell>
          <cell r="C802">
            <v>158</v>
          </cell>
          <cell r="D802">
            <v>358.8</v>
          </cell>
        </row>
        <row r="803">
          <cell r="A803">
            <v>799</v>
          </cell>
          <cell r="B803">
            <v>399</v>
          </cell>
          <cell r="C803">
            <v>159</v>
          </cell>
          <cell r="D803">
            <v>359.4</v>
          </cell>
        </row>
        <row r="804">
          <cell r="A804">
            <v>800</v>
          </cell>
          <cell r="B804">
            <v>400</v>
          </cell>
          <cell r="C804">
            <v>160</v>
          </cell>
          <cell r="D804">
            <v>360</v>
          </cell>
        </row>
        <row r="805">
          <cell r="A805">
            <v>801</v>
          </cell>
          <cell r="B805">
            <v>401</v>
          </cell>
          <cell r="C805">
            <v>161</v>
          </cell>
          <cell r="D805">
            <v>360.6</v>
          </cell>
        </row>
        <row r="806">
          <cell r="A806">
            <v>802</v>
          </cell>
          <cell r="B806">
            <v>402</v>
          </cell>
          <cell r="C806">
            <v>162</v>
          </cell>
          <cell r="D806">
            <v>361.2</v>
          </cell>
        </row>
        <row r="807">
          <cell r="A807">
            <v>803</v>
          </cell>
          <cell r="B807">
            <v>403</v>
          </cell>
          <cell r="C807">
            <v>163</v>
          </cell>
          <cell r="D807">
            <v>361.8</v>
          </cell>
        </row>
        <row r="808">
          <cell r="A808">
            <v>804</v>
          </cell>
          <cell r="B808">
            <v>404</v>
          </cell>
          <cell r="C808">
            <v>164</v>
          </cell>
          <cell r="D808">
            <v>362.4</v>
          </cell>
        </row>
        <row r="809">
          <cell r="A809">
            <v>805</v>
          </cell>
          <cell r="B809">
            <v>405</v>
          </cell>
          <cell r="C809">
            <v>165</v>
          </cell>
          <cell r="D809">
            <v>363</v>
          </cell>
        </row>
        <row r="810">
          <cell r="A810">
            <v>806</v>
          </cell>
          <cell r="B810">
            <v>406</v>
          </cell>
          <cell r="C810">
            <v>166</v>
          </cell>
          <cell r="D810">
            <v>363.6</v>
          </cell>
        </row>
        <row r="811">
          <cell r="A811">
            <v>807</v>
          </cell>
          <cell r="B811">
            <v>407</v>
          </cell>
          <cell r="C811">
            <v>167</v>
          </cell>
          <cell r="D811">
            <v>364.2</v>
          </cell>
        </row>
        <row r="812">
          <cell r="A812">
            <v>808</v>
          </cell>
          <cell r="B812">
            <v>408</v>
          </cell>
          <cell r="C812">
            <v>168</v>
          </cell>
          <cell r="D812">
            <v>364.8</v>
          </cell>
        </row>
        <row r="813">
          <cell r="A813">
            <v>809</v>
          </cell>
          <cell r="B813">
            <v>409</v>
          </cell>
          <cell r="C813">
            <v>169</v>
          </cell>
          <cell r="D813">
            <v>365.4</v>
          </cell>
        </row>
        <row r="814">
          <cell r="A814">
            <v>810</v>
          </cell>
          <cell r="B814">
            <v>410</v>
          </cell>
          <cell r="C814">
            <v>170</v>
          </cell>
          <cell r="D814">
            <v>366</v>
          </cell>
        </row>
        <row r="815">
          <cell r="A815">
            <v>811</v>
          </cell>
          <cell r="B815">
            <v>411</v>
          </cell>
          <cell r="C815">
            <v>171</v>
          </cell>
          <cell r="D815">
            <v>366.6</v>
          </cell>
        </row>
        <row r="816">
          <cell r="A816">
            <v>812</v>
          </cell>
          <cell r="B816">
            <v>412</v>
          </cell>
          <cell r="C816">
            <v>172</v>
          </cell>
          <cell r="D816">
            <v>367.2</v>
          </cell>
        </row>
        <row r="817">
          <cell r="A817">
            <v>813</v>
          </cell>
          <cell r="B817">
            <v>413</v>
          </cell>
          <cell r="C817">
            <v>173</v>
          </cell>
          <cell r="D817">
            <v>367.8</v>
          </cell>
        </row>
        <row r="818">
          <cell r="A818">
            <v>814</v>
          </cell>
          <cell r="B818">
            <v>414</v>
          </cell>
          <cell r="C818">
            <v>174</v>
          </cell>
          <cell r="D818">
            <v>368.4</v>
          </cell>
        </row>
        <row r="819">
          <cell r="A819">
            <v>815</v>
          </cell>
          <cell r="B819">
            <v>415</v>
          </cell>
          <cell r="C819">
            <v>175</v>
          </cell>
          <cell r="D819">
            <v>369</v>
          </cell>
        </row>
        <row r="820">
          <cell r="A820">
            <v>816</v>
          </cell>
          <cell r="B820">
            <v>416</v>
          </cell>
          <cell r="C820">
            <v>176</v>
          </cell>
          <cell r="D820">
            <v>369.6</v>
          </cell>
        </row>
        <row r="821">
          <cell r="A821">
            <v>817</v>
          </cell>
          <cell r="B821">
            <v>417</v>
          </cell>
          <cell r="C821">
            <v>177</v>
          </cell>
          <cell r="D821">
            <v>370.2</v>
          </cell>
        </row>
        <row r="822">
          <cell r="A822">
            <v>818</v>
          </cell>
          <cell r="B822">
            <v>418</v>
          </cell>
          <cell r="C822">
            <v>178</v>
          </cell>
          <cell r="D822">
            <v>370.8</v>
          </cell>
        </row>
        <row r="823">
          <cell r="A823">
            <v>819</v>
          </cell>
          <cell r="B823">
            <v>419</v>
          </cell>
          <cell r="C823">
            <v>179</v>
          </cell>
          <cell r="D823">
            <v>371.4</v>
          </cell>
        </row>
        <row r="824">
          <cell r="A824">
            <v>820</v>
          </cell>
          <cell r="B824">
            <v>420</v>
          </cell>
          <cell r="C824">
            <v>180</v>
          </cell>
          <cell r="D824">
            <v>372</v>
          </cell>
        </row>
        <row r="825">
          <cell r="A825">
            <v>821</v>
          </cell>
          <cell r="B825">
            <v>421</v>
          </cell>
          <cell r="C825">
            <v>181</v>
          </cell>
          <cell r="D825">
            <v>372.6</v>
          </cell>
        </row>
        <row r="826">
          <cell r="A826">
            <v>822</v>
          </cell>
          <cell r="B826">
            <v>422</v>
          </cell>
          <cell r="C826">
            <v>182</v>
          </cell>
          <cell r="D826">
            <v>373.2</v>
          </cell>
        </row>
        <row r="827">
          <cell r="A827">
            <v>823</v>
          </cell>
          <cell r="B827">
            <v>423</v>
          </cell>
          <cell r="C827">
            <v>183</v>
          </cell>
          <cell r="D827">
            <v>373.8</v>
          </cell>
        </row>
        <row r="828">
          <cell r="A828">
            <v>824</v>
          </cell>
          <cell r="B828">
            <v>424</v>
          </cell>
          <cell r="C828">
            <v>184</v>
          </cell>
          <cell r="D828">
            <v>374.4</v>
          </cell>
        </row>
        <row r="829">
          <cell r="A829">
            <v>825</v>
          </cell>
          <cell r="B829">
            <v>425</v>
          </cell>
          <cell r="C829">
            <v>185</v>
          </cell>
          <cell r="D829">
            <v>375</v>
          </cell>
        </row>
        <row r="830">
          <cell r="A830">
            <v>826</v>
          </cell>
          <cell r="B830">
            <v>426</v>
          </cell>
          <cell r="C830">
            <v>186</v>
          </cell>
          <cell r="D830">
            <v>375.6</v>
          </cell>
        </row>
        <row r="831">
          <cell r="A831">
            <v>827</v>
          </cell>
          <cell r="B831">
            <v>427</v>
          </cell>
          <cell r="C831">
            <v>187</v>
          </cell>
          <cell r="D831">
            <v>376.2</v>
          </cell>
        </row>
        <row r="832">
          <cell r="A832">
            <v>828</v>
          </cell>
          <cell r="B832">
            <v>428</v>
          </cell>
          <cell r="C832">
            <v>188</v>
          </cell>
          <cell r="D832">
            <v>376.8</v>
          </cell>
        </row>
        <row r="833">
          <cell r="A833">
            <v>829</v>
          </cell>
          <cell r="B833">
            <v>429</v>
          </cell>
          <cell r="C833">
            <v>189</v>
          </cell>
          <cell r="D833">
            <v>377.4</v>
          </cell>
        </row>
        <row r="834">
          <cell r="A834">
            <v>830</v>
          </cell>
          <cell r="B834">
            <v>430</v>
          </cell>
          <cell r="C834">
            <v>190</v>
          </cell>
          <cell r="D834">
            <v>378</v>
          </cell>
        </row>
        <row r="835">
          <cell r="A835">
            <v>831</v>
          </cell>
          <cell r="B835">
            <v>431</v>
          </cell>
          <cell r="C835">
            <v>191</v>
          </cell>
          <cell r="D835">
            <v>378.6</v>
          </cell>
        </row>
        <row r="836">
          <cell r="A836">
            <v>832</v>
          </cell>
          <cell r="B836">
            <v>432</v>
          </cell>
          <cell r="C836">
            <v>192</v>
          </cell>
          <cell r="D836">
            <v>379.2</v>
          </cell>
        </row>
        <row r="837">
          <cell r="A837">
            <v>833</v>
          </cell>
          <cell r="B837">
            <v>433</v>
          </cell>
          <cell r="C837">
            <v>193</v>
          </cell>
          <cell r="D837">
            <v>379.8</v>
          </cell>
        </row>
        <row r="838">
          <cell r="A838">
            <v>834</v>
          </cell>
          <cell r="B838">
            <v>434</v>
          </cell>
          <cell r="C838">
            <v>194</v>
          </cell>
          <cell r="D838">
            <v>380.4</v>
          </cell>
        </row>
        <row r="839">
          <cell r="A839">
            <v>835</v>
          </cell>
          <cell r="B839">
            <v>435</v>
          </cell>
          <cell r="C839">
            <v>195</v>
          </cell>
          <cell r="D839">
            <v>381</v>
          </cell>
        </row>
        <row r="840">
          <cell r="A840">
            <v>836</v>
          </cell>
          <cell r="B840">
            <v>436</v>
          </cell>
          <cell r="C840">
            <v>196</v>
          </cell>
          <cell r="D840">
            <v>381.6</v>
          </cell>
        </row>
        <row r="841">
          <cell r="A841">
            <v>837</v>
          </cell>
          <cell r="B841">
            <v>437</v>
          </cell>
          <cell r="C841">
            <v>197</v>
          </cell>
          <cell r="D841">
            <v>382.2</v>
          </cell>
        </row>
        <row r="842">
          <cell r="A842">
            <v>838</v>
          </cell>
          <cell r="B842">
            <v>438</v>
          </cell>
          <cell r="C842">
            <v>198</v>
          </cell>
          <cell r="D842">
            <v>382.8</v>
          </cell>
        </row>
        <row r="843">
          <cell r="A843">
            <v>839</v>
          </cell>
          <cell r="B843">
            <v>439</v>
          </cell>
          <cell r="C843">
            <v>199</v>
          </cell>
          <cell r="D843">
            <v>383.4</v>
          </cell>
        </row>
        <row r="844">
          <cell r="A844">
            <v>840</v>
          </cell>
          <cell r="B844">
            <v>440</v>
          </cell>
          <cell r="C844">
            <v>200</v>
          </cell>
          <cell r="D844">
            <v>384</v>
          </cell>
        </row>
        <row r="845">
          <cell r="A845">
            <v>841</v>
          </cell>
          <cell r="B845">
            <v>441</v>
          </cell>
          <cell r="C845">
            <v>201</v>
          </cell>
          <cell r="D845">
            <v>384.6</v>
          </cell>
        </row>
        <row r="846">
          <cell r="A846">
            <v>842</v>
          </cell>
          <cell r="B846">
            <v>442</v>
          </cell>
          <cell r="C846">
            <v>202</v>
          </cell>
          <cell r="D846">
            <v>385.2</v>
          </cell>
        </row>
        <row r="847">
          <cell r="A847">
            <v>843</v>
          </cell>
          <cell r="B847">
            <v>443</v>
          </cell>
          <cell r="C847">
            <v>203</v>
          </cell>
          <cell r="D847">
            <v>385.8</v>
          </cell>
        </row>
        <row r="848">
          <cell r="A848">
            <v>844</v>
          </cell>
          <cell r="B848">
            <v>444</v>
          </cell>
          <cell r="C848">
            <v>204</v>
          </cell>
          <cell r="D848">
            <v>386.4</v>
          </cell>
        </row>
        <row r="849">
          <cell r="A849">
            <v>845</v>
          </cell>
          <cell r="B849">
            <v>445</v>
          </cell>
          <cell r="C849">
            <v>205</v>
          </cell>
          <cell r="D849">
            <v>387</v>
          </cell>
        </row>
        <row r="850">
          <cell r="A850">
            <v>846</v>
          </cell>
          <cell r="B850">
            <v>446</v>
          </cell>
          <cell r="C850">
            <v>206</v>
          </cell>
          <cell r="D850">
            <v>387.6</v>
          </cell>
        </row>
        <row r="851">
          <cell r="A851">
            <v>847</v>
          </cell>
          <cell r="B851">
            <v>447</v>
          </cell>
          <cell r="C851">
            <v>207</v>
          </cell>
          <cell r="D851">
            <v>388.2</v>
          </cell>
        </row>
        <row r="852">
          <cell r="A852">
            <v>848</v>
          </cell>
          <cell r="B852">
            <v>448</v>
          </cell>
          <cell r="C852">
            <v>208</v>
          </cell>
          <cell r="D852">
            <v>388.8</v>
          </cell>
        </row>
        <row r="853">
          <cell r="A853">
            <v>849</v>
          </cell>
          <cell r="B853">
            <v>449</v>
          </cell>
          <cell r="C853">
            <v>209</v>
          </cell>
          <cell r="D853">
            <v>389.4</v>
          </cell>
        </row>
        <row r="854">
          <cell r="A854">
            <v>850</v>
          </cell>
          <cell r="B854">
            <v>450</v>
          </cell>
          <cell r="C854">
            <v>210</v>
          </cell>
          <cell r="D854">
            <v>390</v>
          </cell>
        </row>
        <row r="855">
          <cell r="A855">
            <v>851</v>
          </cell>
          <cell r="B855">
            <v>451</v>
          </cell>
          <cell r="C855">
            <v>211</v>
          </cell>
          <cell r="D855">
            <v>390.6</v>
          </cell>
        </row>
        <row r="856">
          <cell r="A856">
            <v>852</v>
          </cell>
          <cell r="B856">
            <v>452</v>
          </cell>
          <cell r="C856">
            <v>212</v>
          </cell>
          <cell r="D856">
            <v>391.2</v>
          </cell>
        </row>
        <row r="857">
          <cell r="A857">
            <v>853</v>
          </cell>
          <cell r="B857">
            <v>453</v>
          </cell>
          <cell r="C857">
            <v>213</v>
          </cell>
          <cell r="D857">
            <v>391.8</v>
          </cell>
        </row>
        <row r="858">
          <cell r="A858">
            <v>854</v>
          </cell>
          <cell r="B858">
            <v>454</v>
          </cell>
          <cell r="C858">
            <v>214</v>
          </cell>
          <cell r="D858">
            <v>392.4</v>
          </cell>
        </row>
        <row r="859">
          <cell r="A859">
            <v>855</v>
          </cell>
          <cell r="B859">
            <v>455</v>
          </cell>
          <cell r="C859">
            <v>215</v>
          </cell>
          <cell r="D859">
            <v>393</v>
          </cell>
        </row>
        <row r="860">
          <cell r="A860">
            <v>856</v>
          </cell>
          <cell r="B860">
            <v>456</v>
          </cell>
          <cell r="C860">
            <v>216</v>
          </cell>
          <cell r="D860">
            <v>393.6</v>
          </cell>
        </row>
        <row r="861">
          <cell r="A861">
            <v>857</v>
          </cell>
          <cell r="B861">
            <v>457</v>
          </cell>
          <cell r="C861">
            <v>217</v>
          </cell>
          <cell r="D861">
            <v>394.2</v>
          </cell>
        </row>
        <row r="862">
          <cell r="A862">
            <v>858</v>
          </cell>
          <cell r="B862">
            <v>458</v>
          </cell>
          <cell r="C862">
            <v>218</v>
          </cell>
          <cell r="D862">
            <v>394.8</v>
          </cell>
        </row>
        <row r="863">
          <cell r="A863">
            <v>859</v>
          </cell>
          <cell r="B863">
            <v>459</v>
          </cell>
          <cell r="C863">
            <v>219</v>
          </cell>
          <cell r="D863">
            <v>395.4</v>
          </cell>
        </row>
        <row r="864">
          <cell r="A864">
            <v>860</v>
          </cell>
          <cell r="B864">
            <v>460</v>
          </cell>
          <cell r="C864">
            <v>220</v>
          </cell>
          <cell r="D864">
            <v>396</v>
          </cell>
        </row>
        <row r="865">
          <cell r="A865">
            <v>861</v>
          </cell>
          <cell r="B865">
            <v>461</v>
          </cell>
          <cell r="C865">
            <v>221</v>
          </cell>
          <cell r="D865">
            <v>396.6</v>
          </cell>
        </row>
        <row r="866">
          <cell r="A866">
            <v>862</v>
          </cell>
          <cell r="B866">
            <v>462</v>
          </cell>
          <cell r="C866">
            <v>222</v>
          </cell>
          <cell r="D866">
            <v>397.2</v>
          </cell>
        </row>
        <row r="867">
          <cell r="A867">
            <v>863</v>
          </cell>
          <cell r="B867">
            <v>463</v>
          </cell>
          <cell r="C867">
            <v>223</v>
          </cell>
          <cell r="D867">
            <v>397.8</v>
          </cell>
        </row>
        <row r="868">
          <cell r="A868">
            <v>864</v>
          </cell>
          <cell r="B868">
            <v>464</v>
          </cell>
          <cell r="C868">
            <v>224</v>
          </cell>
          <cell r="D868">
            <v>398.4</v>
          </cell>
        </row>
        <row r="869">
          <cell r="A869">
            <v>865</v>
          </cell>
          <cell r="B869">
            <v>465</v>
          </cell>
          <cell r="C869">
            <v>225</v>
          </cell>
          <cell r="D869">
            <v>399</v>
          </cell>
        </row>
        <row r="870">
          <cell r="A870">
            <v>866</v>
          </cell>
          <cell r="B870">
            <v>466</v>
          </cell>
          <cell r="C870">
            <v>226</v>
          </cell>
          <cell r="D870">
            <v>399.6</v>
          </cell>
        </row>
        <row r="871">
          <cell r="A871">
            <v>867</v>
          </cell>
          <cell r="B871">
            <v>467</v>
          </cell>
          <cell r="C871">
            <v>227</v>
          </cell>
          <cell r="D871">
            <v>400.2</v>
          </cell>
        </row>
        <row r="872">
          <cell r="A872">
            <v>868</v>
          </cell>
          <cell r="B872">
            <v>468</v>
          </cell>
          <cell r="C872">
            <v>228</v>
          </cell>
          <cell r="D872">
            <v>400.8</v>
          </cell>
        </row>
        <row r="873">
          <cell r="A873">
            <v>869</v>
          </cell>
          <cell r="B873">
            <v>469</v>
          </cell>
          <cell r="C873">
            <v>229</v>
          </cell>
          <cell r="D873">
            <v>401.4</v>
          </cell>
        </row>
        <row r="874">
          <cell r="A874">
            <v>870</v>
          </cell>
          <cell r="B874">
            <v>470</v>
          </cell>
          <cell r="C874">
            <v>230</v>
          </cell>
          <cell r="D874">
            <v>402</v>
          </cell>
        </row>
        <row r="875">
          <cell r="A875">
            <v>871</v>
          </cell>
          <cell r="B875">
            <v>471</v>
          </cell>
          <cell r="C875">
            <v>231</v>
          </cell>
          <cell r="D875">
            <v>402.6</v>
          </cell>
        </row>
        <row r="876">
          <cell r="A876">
            <v>872</v>
          </cell>
          <cell r="B876">
            <v>472</v>
          </cell>
          <cell r="C876">
            <v>232</v>
          </cell>
          <cell r="D876">
            <v>403.2</v>
          </cell>
        </row>
        <row r="877">
          <cell r="A877">
            <v>873</v>
          </cell>
          <cell r="B877">
            <v>473</v>
          </cell>
          <cell r="C877">
            <v>233</v>
          </cell>
          <cell r="D877">
            <v>403.8</v>
          </cell>
        </row>
        <row r="878">
          <cell r="A878">
            <v>874</v>
          </cell>
          <cell r="B878">
            <v>474</v>
          </cell>
          <cell r="C878">
            <v>234</v>
          </cell>
          <cell r="D878">
            <v>404.4</v>
          </cell>
        </row>
        <row r="879">
          <cell r="A879">
            <v>875</v>
          </cell>
          <cell r="B879">
            <v>475</v>
          </cell>
          <cell r="C879">
            <v>235</v>
          </cell>
          <cell r="D879">
            <v>405</v>
          </cell>
        </row>
        <row r="880">
          <cell r="A880">
            <v>876</v>
          </cell>
          <cell r="B880">
            <v>476</v>
          </cell>
          <cell r="C880">
            <v>236</v>
          </cell>
          <cell r="D880">
            <v>405.6</v>
          </cell>
        </row>
        <row r="881">
          <cell r="A881">
            <v>877</v>
          </cell>
          <cell r="B881">
            <v>477</v>
          </cell>
          <cell r="C881">
            <v>237</v>
          </cell>
          <cell r="D881">
            <v>406.2</v>
          </cell>
        </row>
        <row r="882">
          <cell r="A882">
            <v>878</v>
          </cell>
          <cell r="B882">
            <v>478</v>
          </cell>
          <cell r="C882">
            <v>238</v>
          </cell>
          <cell r="D882">
            <v>406.8</v>
          </cell>
        </row>
        <row r="883">
          <cell r="A883">
            <v>879</v>
          </cell>
          <cell r="B883">
            <v>479</v>
          </cell>
          <cell r="C883">
            <v>239</v>
          </cell>
          <cell r="D883">
            <v>407.4</v>
          </cell>
        </row>
        <row r="884">
          <cell r="A884">
            <v>880</v>
          </cell>
          <cell r="B884">
            <v>480</v>
          </cell>
          <cell r="C884">
            <v>240</v>
          </cell>
          <cell r="D884">
            <v>408</v>
          </cell>
        </row>
        <row r="885">
          <cell r="A885">
            <v>881</v>
          </cell>
          <cell r="B885">
            <v>481</v>
          </cell>
          <cell r="C885">
            <v>241</v>
          </cell>
          <cell r="D885">
            <v>408.6</v>
          </cell>
        </row>
        <row r="886">
          <cell r="A886">
            <v>882</v>
          </cell>
          <cell r="B886">
            <v>482</v>
          </cell>
          <cell r="C886">
            <v>242</v>
          </cell>
          <cell r="D886">
            <v>409.2</v>
          </cell>
        </row>
        <row r="887">
          <cell r="A887">
            <v>883</v>
          </cell>
          <cell r="B887">
            <v>483</v>
          </cell>
          <cell r="C887">
            <v>243</v>
          </cell>
          <cell r="D887">
            <v>409.8</v>
          </cell>
        </row>
        <row r="888">
          <cell r="A888">
            <v>884</v>
          </cell>
          <cell r="B888">
            <v>484</v>
          </cell>
          <cell r="C888">
            <v>244</v>
          </cell>
          <cell r="D888">
            <v>410.4</v>
          </cell>
        </row>
        <row r="889">
          <cell r="A889">
            <v>885</v>
          </cell>
          <cell r="B889">
            <v>485</v>
          </cell>
          <cell r="C889">
            <v>245</v>
          </cell>
          <cell r="D889">
            <v>411</v>
          </cell>
        </row>
        <row r="890">
          <cell r="A890">
            <v>886</v>
          </cell>
          <cell r="B890">
            <v>486</v>
          </cell>
          <cell r="C890">
            <v>246</v>
          </cell>
          <cell r="D890">
            <v>411.6</v>
          </cell>
        </row>
        <row r="891">
          <cell r="A891">
            <v>887</v>
          </cell>
          <cell r="B891">
            <v>487</v>
          </cell>
          <cell r="C891">
            <v>247</v>
          </cell>
          <cell r="D891">
            <v>412.2</v>
          </cell>
        </row>
        <row r="892">
          <cell r="A892">
            <v>888</v>
          </cell>
          <cell r="B892">
            <v>488</v>
          </cell>
          <cell r="C892">
            <v>248</v>
          </cell>
          <cell r="D892">
            <v>412.8</v>
          </cell>
        </row>
        <row r="893">
          <cell r="A893">
            <v>889</v>
          </cell>
          <cell r="B893">
            <v>489</v>
          </cell>
          <cell r="C893">
            <v>249</v>
          </cell>
          <cell r="D893">
            <v>413.4</v>
          </cell>
        </row>
        <row r="894">
          <cell r="A894">
            <v>890</v>
          </cell>
          <cell r="B894">
            <v>490</v>
          </cell>
          <cell r="C894">
            <v>250</v>
          </cell>
          <cell r="D894">
            <v>414</v>
          </cell>
        </row>
        <row r="895">
          <cell r="A895">
            <v>891</v>
          </cell>
          <cell r="B895">
            <v>491</v>
          </cell>
          <cell r="C895">
            <v>251</v>
          </cell>
          <cell r="D895">
            <v>414.6</v>
          </cell>
        </row>
        <row r="896">
          <cell r="A896">
            <v>892</v>
          </cell>
          <cell r="B896">
            <v>492</v>
          </cell>
          <cell r="C896">
            <v>252</v>
          </cell>
          <cell r="D896">
            <v>415.2</v>
          </cell>
        </row>
        <row r="897">
          <cell r="A897">
            <v>893</v>
          </cell>
          <cell r="B897">
            <v>493</v>
          </cell>
          <cell r="C897">
            <v>253</v>
          </cell>
          <cell r="D897">
            <v>415.8</v>
          </cell>
        </row>
        <row r="898">
          <cell r="A898">
            <v>894</v>
          </cell>
          <cell r="B898">
            <v>494</v>
          </cell>
          <cell r="C898">
            <v>254</v>
          </cell>
          <cell r="D898">
            <v>416.4</v>
          </cell>
        </row>
        <row r="899">
          <cell r="A899">
            <v>895</v>
          </cell>
          <cell r="B899">
            <v>495</v>
          </cell>
          <cell r="C899">
            <v>255</v>
          </cell>
          <cell r="D899">
            <v>417</v>
          </cell>
        </row>
        <row r="900">
          <cell r="A900">
            <v>896</v>
          </cell>
          <cell r="B900">
            <v>496</v>
          </cell>
          <cell r="C900">
            <v>256</v>
          </cell>
          <cell r="D900">
            <v>417.6</v>
          </cell>
        </row>
        <row r="901">
          <cell r="A901">
            <v>897</v>
          </cell>
          <cell r="B901">
            <v>497</v>
          </cell>
          <cell r="C901">
            <v>257</v>
          </cell>
          <cell r="D901">
            <v>418.2</v>
          </cell>
        </row>
        <row r="902">
          <cell r="A902">
            <v>898</v>
          </cell>
          <cell r="B902">
            <v>498</v>
          </cell>
          <cell r="C902">
            <v>258</v>
          </cell>
          <cell r="D902">
            <v>418.8</v>
          </cell>
        </row>
        <row r="903">
          <cell r="A903">
            <v>899</v>
          </cell>
          <cell r="B903">
            <v>499</v>
          </cell>
          <cell r="C903">
            <v>259</v>
          </cell>
          <cell r="D903">
            <v>419.4</v>
          </cell>
        </row>
        <row r="904">
          <cell r="A904">
            <v>900</v>
          </cell>
          <cell r="B904">
            <v>500</v>
          </cell>
          <cell r="C904">
            <v>260</v>
          </cell>
          <cell r="D904">
            <v>420</v>
          </cell>
        </row>
        <row r="905">
          <cell r="A905">
            <v>901</v>
          </cell>
          <cell r="B905">
            <v>501</v>
          </cell>
          <cell r="C905">
            <v>261</v>
          </cell>
          <cell r="D905">
            <v>420.6</v>
          </cell>
        </row>
        <row r="906">
          <cell r="A906">
            <v>902</v>
          </cell>
          <cell r="B906">
            <v>502</v>
          </cell>
          <cell r="C906">
            <v>262</v>
          </cell>
          <cell r="D906">
            <v>421.2</v>
          </cell>
        </row>
        <row r="907">
          <cell r="A907">
            <v>903</v>
          </cell>
          <cell r="B907">
            <v>503</v>
          </cell>
          <cell r="C907">
            <v>263</v>
          </cell>
          <cell r="D907">
            <v>421.8</v>
          </cell>
        </row>
        <row r="908">
          <cell r="A908">
            <v>904</v>
          </cell>
          <cell r="B908">
            <v>504</v>
          </cell>
          <cell r="C908">
            <v>264</v>
          </cell>
          <cell r="D908">
            <v>422.4</v>
          </cell>
        </row>
        <row r="909">
          <cell r="A909">
            <v>905</v>
          </cell>
          <cell r="B909">
            <v>505</v>
          </cell>
          <cell r="C909">
            <v>265</v>
          </cell>
          <cell r="D909">
            <v>423</v>
          </cell>
        </row>
        <row r="910">
          <cell r="A910">
            <v>906</v>
          </cell>
          <cell r="B910">
            <v>506</v>
          </cell>
          <cell r="C910">
            <v>266</v>
          </cell>
          <cell r="D910">
            <v>423.6</v>
          </cell>
        </row>
        <row r="911">
          <cell r="A911">
            <v>907</v>
          </cell>
          <cell r="B911">
            <v>507</v>
          </cell>
          <cell r="C911">
            <v>267</v>
          </cell>
          <cell r="D911">
            <v>424.2</v>
          </cell>
        </row>
        <row r="912">
          <cell r="A912">
            <v>908</v>
          </cell>
          <cell r="B912">
            <v>508</v>
          </cell>
          <cell r="C912">
            <v>268</v>
          </cell>
          <cell r="D912">
            <v>424.8</v>
          </cell>
        </row>
        <row r="913">
          <cell r="A913">
            <v>909</v>
          </cell>
          <cell r="B913">
            <v>509</v>
          </cell>
          <cell r="C913">
            <v>269</v>
          </cell>
          <cell r="D913">
            <v>425.4</v>
          </cell>
        </row>
        <row r="914">
          <cell r="A914">
            <v>910</v>
          </cell>
          <cell r="B914">
            <v>510</v>
          </cell>
          <cell r="C914">
            <v>270</v>
          </cell>
          <cell r="D914">
            <v>426</v>
          </cell>
        </row>
        <row r="915">
          <cell r="A915">
            <v>911</v>
          </cell>
          <cell r="B915">
            <v>511</v>
          </cell>
          <cell r="C915">
            <v>271</v>
          </cell>
          <cell r="D915">
            <v>426.6</v>
          </cell>
        </row>
        <row r="916">
          <cell r="A916">
            <v>912</v>
          </cell>
          <cell r="B916">
            <v>512</v>
          </cell>
          <cell r="C916">
            <v>272</v>
          </cell>
          <cell r="D916">
            <v>427.2</v>
          </cell>
        </row>
        <row r="917">
          <cell r="A917">
            <v>913</v>
          </cell>
          <cell r="B917">
            <v>513</v>
          </cell>
          <cell r="C917">
            <v>273</v>
          </cell>
          <cell r="D917">
            <v>427.8</v>
          </cell>
        </row>
        <row r="918">
          <cell r="A918">
            <v>914</v>
          </cell>
          <cell r="B918">
            <v>514</v>
          </cell>
          <cell r="C918">
            <v>274</v>
          </cell>
          <cell r="D918">
            <v>428.4</v>
          </cell>
        </row>
        <row r="919">
          <cell r="A919">
            <v>915</v>
          </cell>
          <cell r="B919">
            <v>515</v>
          </cell>
          <cell r="C919">
            <v>275</v>
          </cell>
          <cell r="D919">
            <v>429</v>
          </cell>
        </row>
        <row r="920">
          <cell r="A920">
            <v>916</v>
          </cell>
          <cell r="B920">
            <v>516</v>
          </cell>
          <cell r="C920">
            <v>276</v>
          </cell>
          <cell r="D920">
            <v>429.6</v>
          </cell>
        </row>
        <row r="921">
          <cell r="A921">
            <v>917</v>
          </cell>
          <cell r="B921">
            <v>517</v>
          </cell>
          <cell r="C921">
            <v>277</v>
          </cell>
          <cell r="D921">
            <v>430.2</v>
          </cell>
        </row>
        <row r="922">
          <cell r="A922">
            <v>918</v>
          </cell>
          <cell r="B922">
            <v>518</v>
          </cell>
          <cell r="C922">
            <v>278</v>
          </cell>
          <cell r="D922">
            <v>430.8</v>
          </cell>
        </row>
        <row r="923">
          <cell r="A923">
            <v>919</v>
          </cell>
          <cell r="B923">
            <v>519</v>
          </cell>
          <cell r="C923">
            <v>279</v>
          </cell>
          <cell r="D923">
            <v>431.4</v>
          </cell>
        </row>
        <row r="924">
          <cell r="A924">
            <v>920</v>
          </cell>
          <cell r="B924">
            <v>520</v>
          </cell>
          <cell r="C924">
            <v>280</v>
          </cell>
          <cell r="D924">
            <v>432</v>
          </cell>
        </row>
        <row r="925">
          <cell r="A925">
            <v>921</v>
          </cell>
          <cell r="B925">
            <v>521</v>
          </cell>
          <cell r="C925">
            <v>281</v>
          </cell>
          <cell r="D925">
            <v>432.6</v>
          </cell>
        </row>
        <row r="926">
          <cell r="A926">
            <v>922</v>
          </cell>
          <cell r="B926">
            <v>522</v>
          </cell>
          <cell r="C926">
            <v>282</v>
          </cell>
          <cell r="D926">
            <v>433.2</v>
          </cell>
        </row>
        <row r="927">
          <cell r="A927">
            <v>923</v>
          </cell>
          <cell r="B927">
            <v>523</v>
          </cell>
          <cell r="C927">
            <v>283</v>
          </cell>
          <cell r="D927">
            <v>433.8</v>
          </cell>
        </row>
        <row r="928">
          <cell r="A928">
            <v>924</v>
          </cell>
          <cell r="B928">
            <v>524</v>
          </cell>
          <cell r="C928">
            <v>284</v>
          </cell>
          <cell r="D928">
            <v>434.4</v>
          </cell>
        </row>
        <row r="929">
          <cell r="A929">
            <v>925</v>
          </cell>
          <cell r="B929">
            <v>525</v>
          </cell>
          <cell r="C929">
            <v>285</v>
          </cell>
          <cell r="D929">
            <v>435</v>
          </cell>
        </row>
        <row r="930">
          <cell r="A930">
            <v>926</v>
          </cell>
          <cell r="B930">
            <v>526</v>
          </cell>
          <cell r="C930">
            <v>286</v>
          </cell>
          <cell r="D930">
            <v>435.6</v>
          </cell>
        </row>
        <row r="931">
          <cell r="A931">
            <v>927</v>
          </cell>
          <cell r="B931">
            <v>527</v>
          </cell>
          <cell r="C931">
            <v>287</v>
          </cell>
          <cell r="D931">
            <v>436.2</v>
          </cell>
        </row>
        <row r="932">
          <cell r="A932">
            <v>928</v>
          </cell>
          <cell r="B932">
            <v>528</v>
          </cell>
          <cell r="C932">
            <v>288</v>
          </cell>
          <cell r="D932">
            <v>436.8</v>
          </cell>
        </row>
        <row r="933">
          <cell r="A933">
            <v>929</v>
          </cell>
          <cell r="B933">
            <v>529</v>
          </cell>
          <cell r="C933">
            <v>289</v>
          </cell>
          <cell r="D933">
            <v>437.4</v>
          </cell>
        </row>
        <row r="934">
          <cell r="A934">
            <v>930</v>
          </cell>
          <cell r="B934">
            <v>530</v>
          </cell>
          <cell r="C934">
            <v>290</v>
          </cell>
          <cell r="D934">
            <v>438</v>
          </cell>
        </row>
        <row r="935">
          <cell r="A935">
            <v>931</v>
          </cell>
          <cell r="B935">
            <v>531</v>
          </cell>
          <cell r="C935">
            <v>291</v>
          </cell>
          <cell r="D935">
            <v>438.6</v>
          </cell>
        </row>
        <row r="936">
          <cell r="A936">
            <v>932</v>
          </cell>
          <cell r="B936">
            <v>532</v>
          </cell>
          <cell r="C936">
            <v>292</v>
          </cell>
          <cell r="D936">
            <v>439.2</v>
          </cell>
        </row>
        <row r="937">
          <cell r="A937">
            <v>933</v>
          </cell>
          <cell r="B937">
            <v>533</v>
          </cell>
          <cell r="C937">
            <v>293</v>
          </cell>
          <cell r="D937">
            <v>439.8</v>
          </cell>
        </row>
        <row r="938">
          <cell r="A938">
            <v>934</v>
          </cell>
          <cell r="B938">
            <v>534</v>
          </cell>
          <cell r="C938">
            <v>294</v>
          </cell>
          <cell r="D938">
            <v>440.4</v>
          </cell>
        </row>
        <row r="939">
          <cell r="A939">
            <v>935</v>
          </cell>
          <cell r="B939">
            <v>535</v>
          </cell>
          <cell r="C939">
            <v>295</v>
          </cell>
          <cell r="D939">
            <v>441</v>
          </cell>
        </row>
        <row r="940">
          <cell r="A940">
            <v>936</v>
          </cell>
          <cell r="B940">
            <v>536</v>
          </cell>
          <cell r="C940">
            <v>296</v>
          </cell>
          <cell r="D940">
            <v>441.6</v>
          </cell>
        </row>
        <row r="941">
          <cell r="A941">
            <v>937</v>
          </cell>
          <cell r="B941">
            <v>537</v>
          </cell>
          <cell r="C941">
            <v>297</v>
          </cell>
          <cell r="D941">
            <v>442.2</v>
          </cell>
        </row>
        <row r="942">
          <cell r="A942">
            <v>938</v>
          </cell>
          <cell r="B942">
            <v>538</v>
          </cell>
          <cell r="C942">
            <v>298</v>
          </cell>
          <cell r="D942">
            <v>442.8</v>
          </cell>
        </row>
        <row r="943">
          <cell r="A943">
            <v>939</v>
          </cell>
          <cell r="B943">
            <v>539</v>
          </cell>
          <cell r="C943">
            <v>299</v>
          </cell>
          <cell r="D943">
            <v>443.4</v>
          </cell>
        </row>
        <row r="944">
          <cell r="A944">
            <v>940</v>
          </cell>
          <cell r="B944">
            <v>540</v>
          </cell>
          <cell r="C944">
            <v>300</v>
          </cell>
          <cell r="D944">
            <v>444</v>
          </cell>
        </row>
        <row r="945">
          <cell r="A945">
            <v>941</v>
          </cell>
          <cell r="B945">
            <v>541</v>
          </cell>
          <cell r="C945">
            <v>301</v>
          </cell>
          <cell r="D945">
            <v>444.6</v>
          </cell>
        </row>
        <row r="946">
          <cell r="A946">
            <v>942</v>
          </cell>
          <cell r="B946">
            <v>542</v>
          </cell>
          <cell r="C946">
            <v>302</v>
          </cell>
          <cell r="D946">
            <v>445.2</v>
          </cell>
        </row>
        <row r="947">
          <cell r="A947">
            <v>943</v>
          </cell>
          <cell r="B947">
            <v>543</v>
          </cell>
          <cell r="C947">
            <v>303</v>
          </cell>
          <cell r="D947">
            <v>445.8</v>
          </cell>
        </row>
        <row r="948">
          <cell r="A948">
            <v>944</v>
          </cell>
          <cell r="B948">
            <v>544</v>
          </cell>
          <cell r="C948">
            <v>304</v>
          </cell>
          <cell r="D948">
            <v>446.4</v>
          </cell>
        </row>
        <row r="949">
          <cell r="A949">
            <v>945</v>
          </cell>
          <cell r="B949">
            <v>545</v>
          </cell>
          <cell r="C949">
            <v>305</v>
          </cell>
          <cell r="D949">
            <v>447</v>
          </cell>
        </row>
        <row r="950">
          <cell r="A950">
            <v>946</v>
          </cell>
          <cell r="B950">
            <v>546</v>
          </cell>
          <cell r="C950">
            <v>306</v>
          </cell>
          <cell r="D950">
            <v>447.6</v>
          </cell>
        </row>
        <row r="951">
          <cell r="A951">
            <v>947</v>
          </cell>
          <cell r="B951">
            <v>547</v>
          </cell>
          <cell r="C951">
            <v>307</v>
          </cell>
          <cell r="D951">
            <v>448.2</v>
          </cell>
        </row>
        <row r="952">
          <cell r="A952">
            <v>948</v>
          </cell>
          <cell r="B952">
            <v>548</v>
          </cell>
          <cell r="C952">
            <v>308</v>
          </cell>
          <cell r="D952">
            <v>448.8</v>
          </cell>
        </row>
        <row r="953">
          <cell r="A953">
            <v>949</v>
          </cell>
          <cell r="B953">
            <v>549</v>
          </cell>
          <cell r="C953">
            <v>309</v>
          </cell>
          <cell r="D953">
            <v>449.4</v>
          </cell>
        </row>
        <row r="954">
          <cell r="A954">
            <v>950</v>
          </cell>
          <cell r="B954">
            <v>550</v>
          </cell>
          <cell r="C954">
            <v>310</v>
          </cell>
          <cell r="D954">
            <v>450</v>
          </cell>
        </row>
        <row r="955">
          <cell r="A955">
            <v>951</v>
          </cell>
          <cell r="B955">
            <v>551</v>
          </cell>
          <cell r="C955">
            <v>311</v>
          </cell>
          <cell r="D955">
            <v>450.6</v>
          </cell>
        </row>
        <row r="956">
          <cell r="A956">
            <v>952</v>
          </cell>
          <cell r="B956">
            <v>552</v>
          </cell>
          <cell r="C956">
            <v>312</v>
          </cell>
          <cell r="D956">
            <v>451.2</v>
          </cell>
        </row>
        <row r="957">
          <cell r="A957">
            <v>953</v>
          </cell>
          <cell r="B957">
            <v>553</v>
          </cell>
          <cell r="C957">
            <v>313</v>
          </cell>
          <cell r="D957">
            <v>451.8</v>
          </cell>
        </row>
        <row r="958">
          <cell r="A958">
            <v>954</v>
          </cell>
          <cell r="B958">
            <v>554</v>
          </cell>
          <cell r="C958">
            <v>314</v>
          </cell>
          <cell r="D958">
            <v>452.4</v>
          </cell>
        </row>
        <row r="959">
          <cell r="A959">
            <v>955</v>
          </cell>
          <cell r="B959">
            <v>555</v>
          </cell>
          <cell r="C959">
            <v>315</v>
          </cell>
          <cell r="D959">
            <v>453</v>
          </cell>
        </row>
        <row r="960">
          <cell r="A960">
            <v>956</v>
          </cell>
          <cell r="B960">
            <v>556</v>
          </cell>
          <cell r="C960">
            <v>316</v>
          </cell>
          <cell r="D960">
            <v>453.6</v>
          </cell>
        </row>
        <row r="961">
          <cell r="A961">
            <v>957</v>
          </cell>
          <cell r="B961">
            <v>557</v>
          </cell>
          <cell r="C961">
            <v>317</v>
          </cell>
          <cell r="D961">
            <v>454.2</v>
          </cell>
        </row>
        <row r="962">
          <cell r="A962">
            <v>958</v>
          </cell>
          <cell r="B962">
            <v>558</v>
          </cell>
          <cell r="C962">
            <v>318</v>
          </cell>
          <cell r="D962">
            <v>454.8</v>
          </cell>
        </row>
        <row r="963">
          <cell r="A963">
            <v>959</v>
          </cell>
          <cell r="B963">
            <v>559</v>
          </cell>
          <cell r="C963">
            <v>319</v>
          </cell>
          <cell r="D963">
            <v>455.4</v>
          </cell>
        </row>
        <row r="964">
          <cell r="A964">
            <v>960</v>
          </cell>
          <cell r="B964">
            <v>560</v>
          </cell>
          <cell r="C964">
            <v>320</v>
          </cell>
          <cell r="D964">
            <v>456</v>
          </cell>
        </row>
        <row r="965">
          <cell r="A965">
            <v>961</v>
          </cell>
          <cell r="B965">
            <v>561</v>
          </cell>
          <cell r="C965">
            <v>321</v>
          </cell>
          <cell r="D965">
            <v>456.6</v>
          </cell>
        </row>
        <row r="966">
          <cell r="A966">
            <v>962</v>
          </cell>
          <cell r="B966">
            <v>562</v>
          </cell>
          <cell r="C966">
            <v>322</v>
          </cell>
          <cell r="D966">
            <v>457.2</v>
          </cell>
        </row>
        <row r="967">
          <cell r="A967">
            <v>963</v>
          </cell>
          <cell r="B967">
            <v>563</v>
          </cell>
          <cell r="C967">
            <v>323</v>
          </cell>
          <cell r="D967">
            <v>457.8</v>
          </cell>
        </row>
        <row r="968">
          <cell r="A968">
            <v>964</v>
          </cell>
          <cell r="B968">
            <v>564</v>
          </cell>
          <cell r="C968">
            <v>324</v>
          </cell>
          <cell r="D968">
            <v>458.4</v>
          </cell>
        </row>
        <row r="969">
          <cell r="A969">
            <v>965</v>
          </cell>
          <cell r="B969">
            <v>565</v>
          </cell>
          <cell r="C969">
            <v>325</v>
          </cell>
          <cell r="D969">
            <v>459</v>
          </cell>
        </row>
        <row r="970">
          <cell r="A970">
            <v>966</v>
          </cell>
          <cell r="B970">
            <v>566</v>
          </cell>
          <cell r="C970">
            <v>326</v>
          </cell>
          <cell r="D970">
            <v>459.6</v>
          </cell>
        </row>
        <row r="971">
          <cell r="A971">
            <v>967</v>
          </cell>
          <cell r="B971">
            <v>567</v>
          </cell>
          <cell r="C971">
            <v>327</v>
          </cell>
          <cell r="D971">
            <v>460.2</v>
          </cell>
        </row>
        <row r="972">
          <cell r="A972">
            <v>968</v>
          </cell>
          <cell r="B972">
            <v>568</v>
          </cell>
          <cell r="C972">
            <v>328</v>
          </cell>
          <cell r="D972">
            <v>460.8</v>
          </cell>
        </row>
        <row r="973">
          <cell r="A973">
            <v>969</v>
          </cell>
          <cell r="B973">
            <v>569</v>
          </cell>
          <cell r="C973">
            <v>329</v>
          </cell>
          <cell r="D973">
            <v>461.4</v>
          </cell>
        </row>
        <row r="974">
          <cell r="A974">
            <v>970</v>
          </cell>
          <cell r="B974">
            <v>570</v>
          </cell>
          <cell r="C974">
            <v>330</v>
          </cell>
          <cell r="D974">
            <v>462</v>
          </cell>
        </row>
        <row r="975">
          <cell r="A975">
            <v>971</v>
          </cell>
          <cell r="B975">
            <v>571</v>
          </cell>
          <cell r="C975">
            <v>331</v>
          </cell>
          <cell r="D975">
            <v>462.6</v>
          </cell>
        </row>
        <row r="976">
          <cell r="A976">
            <v>972</v>
          </cell>
          <cell r="B976">
            <v>572</v>
          </cell>
          <cell r="C976">
            <v>332</v>
          </cell>
          <cell r="D976">
            <v>463.2</v>
          </cell>
        </row>
        <row r="977">
          <cell r="A977">
            <v>973</v>
          </cell>
          <cell r="B977">
            <v>573</v>
          </cell>
          <cell r="C977">
            <v>333</v>
          </cell>
          <cell r="D977">
            <v>463.8</v>
          </cell>
        </row>
        <row r="978">
          <cell r="A978">
            <v>974</v>
          </cell>
          <cell r="B978">
            <v>574</v>
          </cell>
          <cell r="C978">
            <v>334</v>
          </cell>
          <cell r="D978">
            <v>464.4</v>
          </cell>
        </row>
        <row r="979">
          <cell r="A979">
            <v>975</v>
          </cell>
          <cell r="B979">
            <v>575</v>
          </cell>
          <cell r="C979">
            <v>335</v>
          </cell>
          <cell r="D979">
            <v>465</v>
          </cell>
        </row>
        <row r="980">
          <cell r="A980">
            <v>976</v>
          </cell>
          <cell r="B980">
            <v>576</v>
          </cell>
          <cell r="C980">
            <v>336</v>
          </cell>
          <cell r="D980">
            <v>465.6</v>
          </cell>
        </row>
        <row r="981">
          <cell r="A981">
            <v>977</v>
          </cell>
          <cell r="B981">
            <v>577</v>
          </cell>
          <cell r="C981">
            <v>337</v>
          </cell>
          <cell r="D981">
            <v>466.2</v>
          </cell>
        </row>
        <row r="982">
          <cell r="A982">
            <v>978</v>
          </cell>
          <cell r="B982">
            <v>578</v>
          </cell>
          <cell r="C982">
            <v>338</v>
          </cell>
          <cell r="D982">
            <v>466.8</v>
          </cell>
        </row>
        <row r="983">
          <cell r="A983">
            <v>979</v>
          </cell>
          <cell r="B983">
            <v>579</v>
          </cell>
          <cell r="C983">
            <v>339</v>
          </cell>
          <cell r="D983">
            <v>467.4</v>
          </cell>
        </row>
        <row r="984">
          <cell r="A984">
            <v>980</v>
          </cell>
          <cell r="B984">
            <v>580</v>
          </cell>
          <cell r="C984">
            <v>340</v>
          </cell>
          <cell r="D984">
            <v>468</v>
          </cell>
        </row>
        <row r="985">
          <cell r="A985">
            <v>981</v>
          </cell>
          <cell r="B985">
            <v>581</v>
          </cell>
          <cell r="C985">
            <v>341</v>
          </cell>
          <cell r="D985">
            <v>468.6</v>
          </cell>
        </row>
        <row r="986">
          <cell r="A986">
            <v>982</v>
          </cell>
          <cell r="B986">
            <v>582</v>
          </cell>
          <cell r="C986">
            <v>342</v>
          </cell>
          <cell r="D986">
            <v>469.2</v>
          </cell>
        </row>
        <row r="987">
          <cell r="A987">
            <v>983</v>
          </cell>
          <cell r="B987">
            <v>583</v>
          </cell>
          <cell r="C987">
            <v>343</v>
          </cell>
          <cell r="D987">
            <v>469.8</v>
          </cell>
        </row>
        <row r="988">
          <cell r="A988">
            <v>984</v>
          </cell>
          <cell r="B988">
            <v>584</v>
          </cell>
          <cell r="C988">
            <v>344</v>
          </cell>
          <cell r="D988">
            <v>470.4</v>
          </cell>
        </row>
        <row r="989">
          <cell r="A989">
            <v>985</v>
          </cell>
          <cell r="B989">
            <v>585</v>
          </cell>
          <cell r="C989">
            <v>345</v>
          </cell>
          <cell r="D989">
            <v>471</v>
          </cell>
        </row>
        <row r="990">
          <cell r="A990">
            <v>986</v>
          </cell>
          <cell r="B990">
            <v>586</v>
          </cell>
          <cell r="C990">
            <v>346</v>
          </cell>
          <cell r="D990">
            <v>471.6</v>
          </cell>
        </row>
        <row r="991">
          <cell r="A991">
            <v>987</v>
          </cell>
          <cell r="B991">
            <v>587</v>
          </cell>
          <cell r="C991">
            <v>347</v>
          </cell>
          <cell r="D991">
            <v>472.2</v>
          </cell>
        </row>
        <row r="992">
          <cell r="A992">
            <v>988</v>
          </cell>
          <cell r="B992">
            <v>588</v>
          </cell>
          <cell r="C992">
            <v>348</v>
          </cell>
          <cell r="D992">
            <v>472.8</v>
          </cell>
        </row>
        <row r="993">
          <cell r="A993">
            <v>989</v>
          </cell>
          <cell r="B993">
            <v>589</v>
          </cell>
          <cell r="C993">
            <v>349</v>
          </cell>
          <cell r="D993">
            <v>473.4</v>
          </cell>
        </row>
        <row r="994">
          <cell r="A994">
            <v>990</v>
          </cell>
          <cell r="B994">
            <v>590</v>
          </cell>
          <cell r="C994">
            <v>350</v>
          </cell>
          <cell r="D994">
            <v>474</v>
          </cell>
        </row>
        <row r="995">
          <cell r="A995">
            <v>991</v>
          </cell>
          <cell r="B995">
            <v>591</v>
          </cell>
          <cell r="C995">
            <v>351</v>
          </cell>
          <cell r="D995">
            <v>474.6</v>
          </cell>
        </row>
        <row r="996">
          <cell r="A996">
            <v>992</v>
          </cell>
          <cell r="B996">
            <v>592</v>
          </cell>
          <cell r="C996">
            <v>352</v>
          </cell>
          <cell r="D996">
            <v>475.2</v>
          </cell>
        </row>
        <row r="997">
          <cell r="A997">
            <v>993</v>
          </cell>
          <cell r="B997">
            <v>593</v>
          </cell>
          <cell r="C997">
            <v>353</v>
          </cell>
          <cell r="D997">
            <v>475.8</v>
          </cell>
        </row>
        <row r="998">
          <cell r="A998">
            <v>994</v>
          </cell>
          <cell r="B998">
            <v>594</v>
          </cell>
          <cell r="C998">
            <v>354</v>
          </cell>
          <cell r="D998">
            <v>476.4</v>
          </cell>
        </row>
        <row r="999">
          <cell r="A999">
            <v>995</v>
          </cell>
          <cell r="B999">
            <v>595</v>
          </cell>
          <cell r="C999">
            <v>355</v>
          </cell>
          <cell r="D999">
            <v>477</v>
          </cell>
        </row>
        <row r="1000">
          <cell r="A1000">
            <v>996</v>
          </cell>
          <cell r="B1000">
            <v>596</v>
          </cell>
          <cell r="C1000">
            <v>356</v>
          </cell>
          <cell r="D1000">
            <v>477.6</v>
          </cell>
        </row>
        <row r="1001">
          <cell r="A1001">
            <v>997</v>
          </cell>
          <cell r="B1001">
            <v>597</v>
          </cell>
          <cell r="C1001">
            <v>357</v>
          </cell>
          <cell r="D1001">
            <v>478.2</v>
          </cell>
        </row>
        <row r="1002">
          <cell r="A1002">
            <v>998</v>
          </cell>
          <cell r="B1002">
            <v>598</v>
          </cell>
          <cell r="C1002">
            <v>358</v>
          </cell>
          <cell r="D1002">
            <v>478.8</v>
          </cell>
        </row>
        <row r="1003">
          <cell r="A1003">
            <v>999</v>
          </cell>
          <cell r="B1003">
            <v>599</v>
          </cell>
          <cell r="C1003">
            <v>359</v>
          </cell>
          <cell r="D1003">
            <v>479.4</v>
          </cell>
        </row>
        <row r="1004">
          <cell r="A1004">
            <v>1000</v>
          </cell>
          <cell r="B1004">
            <v>600</v>
          </cell>
          <cell r="C1004">
            <v>360</v>
          </cell>
          <cell r="D1004">
            <v>480</v>
          </cell>
        </row>
        <row r="1005">
          <cell r="A1005">
            <v>1001</v>
          </cell>
          <cell r="B1005">
            <v>601</v>
          </cell>
          <cell r="C1005">
            <v>361</v>
          </cell>
          <cell r="D1005">
            <v>480.6</v>
          </cell>
        </row>
        <row r="1006">
          <cell r="A1006">
            <v>1002</v>
          </cell>
          <cell r="B1006">
            <v>602</v>
          </cell>
          <cell r="C1006">
            <v>362</v>
          </cell>
          <cell r="D1006">
            <v>481.2</v>
          </cell>
        </row>
        <row r="1007">
          <cell r="A1007">
            <v>1003</v>
          </cell>
          <cell r="B1007">
            <v>603</v>
          </cell>
          <cell r="C1007">
            <v>363</v>
          </cell>
          <cell r="D1007">
            <v>481.8</v>
          </cell>
        </row>
        <row r="1008">
          <cell r="A1008">
            <v>1004</v>
          </cell>
          <cell r="B1008">
            <v>604</v>
          </cell>
          <cell r="C1008">
            <v>364</v>
          </cell>
          <cell r="D1008">
            <v>482.4</v>
          </cell>
        </row>
        <row r="1009">
          <cell r="A1009">
            <v>1005</v>
          </cell>
          <cell r="B1009">
            <v>605</v>
          </cell>
          <cell r="C1009">
            <v>365</v>
          </cell>
          <cell r="D1009">
            <v>483</v>
          </cell>
        </row>
        <row r="1010">
          <cell r="A1010">
            <v>1006</v>
          </cell>
          <cell r="B1010">
            <v>606</v>
          </cell>
          <cell r="C1010">
            <v>366</v>
          </cell>
          <cell r="D1010">
            <v>483.6</v>
          </cell>
        </row>
        <row r="1011">
          <cell r="A1011">
            <v>1007</v>
          </cell>
          <cell r="B1011">
            <v>607</v>
          </cell>
          <cell r="C1011">
            <v>367</v>
          </cell>
          <cell r="D1011">
            <v>484.2</v>
          </cell>
        </row>
        <row r="1012">
          <cell r="A1012">
            <v>1008</v>
          </cell>
          <cell r="B1012">
            <v>608</v>
          </cell>
          <cell r="C1012">
            <v>368</v>
          </cell>
          <cell r="D1012">
            <v>484.8</v>
          </cell>
        </row>
        <row r="1013">
          <cell r="A1013">
            <v>1009</v>
          </cell>
          <cell r="B1013">
            <v>609</v>
          </cell>
          <cell r="C1013">
            <v>369</v>
          </cell>
          <cell r="D1013">
            <v>485.4</v>
          </cell>
        </row>
        <row r="1014">
          <cell r="A1014">
            <v>1010</v>
          </cell>
          <cell r="B1014">
            <v>610</v>
          </cell>
          <cell r="C1014">
            <v>370</v>
          </cell>
          <cell r="D1014">
            <v>486</v>
          </cell>
        </row>
        <row r="1015">
          <cell r="A1015">
            <v>1011</v>
          </cell>
          <cell r="B1015">
            <v>611</v>
          </cell>
          <cell r="C1015">
            <v>371</v>
          </cell>
          <cell r="D1015">
            <v>486.6</v>
          </cell>
        </row>
        <row r="1016">
          <cell r="A1016">
            <v>1012</v>
          </cell>
          <cell r="B1016">
            <v>612</v>
          </cell>
          <cell r="C1016">
            <v>372</v>
          </cell>
          <cell r="D1016">
            <v>487.2</v>
          </cell>
        </row>
        <row r="1017">
          <cell r="A1017">
            <v>1013</v>
          </cell>
          <cell r="B1017">
            <v>613</v>
          </cell>
          <cell r="C1017">
            <v>373</v>
          </cell>
          <cell r="D1017">
            <v>487.8</v>
          </cell>
        </row>
        <row r="1018">
          <cell r="A1018">
            <v>1014</v>
          </cell>
          <cell r="B1018">
            <v>614</v>
          </cell>
          <cell r="C1018">
            <v>374</v>
          </cell>
          <cell r="D1018">
            <v>488.4</v>
          </cell>
        </row>
        <row r="1019">
          <cell r="A1019">
            <v>1015</v>
          </cell>
          <cell r="B1019">
            <v>615</v>
          </cell>
          <cell r="C1019">
            <v>375</v>
          </cell>
          <cell r="D1019">
            <v>489</v>
          </cell>
        </row>
        <row r="1020">
          <cell r="A1020">
            <v>1016</v>
          </cell>
          <cell r="B1020">
            <v>616</v>
          </cell>
          <cell r="C1020">
            <v>376</v>
          </cell>
          <cell r="D1020">
            <v>489.6</v>
          </cell>
        </row>
        <row r="1021">
          <cell r="A1021">
            <v>1017</v>
          </cell>
          <cell r="B1021">
            <v>617</v>
          </cell>
          <cell r="C1021">
            <v>377</v>
          </cell>
          <cell r="D1021">
            <v>490.2</v>
          </cell>
        </row>
        <row r="1022">
          <cell r="A1022">
            <v>1018</v>
          </cell>
          <cell r="B1022">
            <v>618</v>
          </cell>
          <cell r="C1022">
            <v>378</v>
          </cell>
          <cell r="D1022">
            <v>490.8</v>
          </cell>
        </row>
        <row r="1023">
          <cell r="A1023">
            <v>1019</v>
          </cell>
          <cell r="B1023">
            <v>619</v>
          </cell>
          <cell r="C1023">
            <v>379</v>
          </cell>
          <cell r="D1023">
            <v>491.4</v>
          </cell>
        </row>
        <row r="1024">
          <cell r="A1024">
            <v>1020</v>
          </cell>
          <cell r="B1024">
            <v>620</v>
          </cell>
          <cell r="C1024">
            <v>380</v>
          </cell>
          <cell r="D1024">
            <v>492</v>
          </cell>
        </row>
        <row r="1025">
          <cell r="A1025">
            <v>1021</v>
          </cell>
          <cell r="B1025">
            <v>621</v>
          </cell>
          <cell r="C1025">
            <v>381</v>
          </cell>
          <cell r="D1025">
            <v>492.6</v>
          </cell>
        </row>
        <row r="1026">
          <cell r="A1026">
            <v>1022</v>
          </cell>
          <cell r="B1026">
            <v>622</v>
          </cell>
          <cell r="C1026">
            <v>382</v>
          </cell>
          <cell r="D1026">
            <v>493.2</v>
          </cell>
        </row>
        <row r="1027">
          <cell r="A1027">
            <v>1023</v>
          </cell>
          <cell r="B1027">
            <v>623</v>
          </cell>
          <cell r="C1027">
            <v>383</v>
          </cell>
          <cell r="D1027">
            <v>493.8</v>
          </cell>
        </row>
        <row r="1028">
          <cell r="A1028">
            <v>1024</v>
          </cell>
          <cell r="B1028">
            <v>624</v>
          </cell>
          <cell r="C1028">
            <v>384</v>
          </cell>
          <cell r="D1028">
            <v>494.4</v>
          </cell>
        </row>
        <row r="1029">
          <cell r="A1029">
            <v>1025</v>
          </cell>
          <cell r="B1029">
            <v>625</v>
          </cell>
          <cell r="C1029">
            <v>385</v>
          </cell>
          <cell r="D1029">
            <v>495</v>
          </cell>
        </row>
        <row r="1030">
          <cell r="A1030">
            <v>1026</v>
          </cell>
          <cell r="B1030">
            <v>626</v>
          </cell>
          <cell r="C1030">
            <v>386</v>
          </cell>
          <cell r="D1030">
            <v>495.6</v>
          </cell>
        </row>
        <row r="1031">
          <cell r="A1031">
            <v>1027</v>
          </cell>
          <cell r="B1031">
            <v>627</v>
          </cell>
          <cell r="C1031">
            <v>387</v>
          </cell>
          <cell r="D1031">
            <v>496.2</v>
          </cell>
        </row>
        <row r="1032">
          <cell r="A1032">
            <v>1028</v>
          </cell>
          <cell r="B1032">
            <v>628</v>
          </cell>
          <cell r="C1032">
            <v>388</v>
          </cell>
          <cell r="D1032">
            <v>496.8</v>
          </cell>
        </row>
        <row r="1033">
          <cell r="A1033">
            <v>1029</v>
          </cell>
          <cell r="B1033">
            <v>629</v>
          </cell>
          <cell r="C1033">
            <v>389</v>
          </cell>
          <cell r="D1033">
            <v>497.4</v>
          </cell>
        </row>
        <row r="1034">
          <cell r="A1034">
            <v>1030</v>
          </cell>
          <cell r="B1034">
            <v>630</v>
          </cell>
          <cell r="C1034">
            <v>390</v>
          </cell>
          <cell r="D1034">
            <v>498</v>
          </cell>
        </row>
        <row r="1035">
          <cell r="A1035">
            <v>1031</v>
          </cell>
          <cell r="B1035">
            <v>631</v>
          </cell>
          <cell r="C1035">
            <v>391</v>
          </cell>
          <cell r="D1035">
            <v>498.6</v>
          </cell>
        </row>
        <row r="1036">
          <cell r="A1036">
            <v>1032</v>
          </cell>
          <cell r="B1036">
            <v>632</v>
          </cell>
          <cell r="C1036">
            <v>392</v>
          </cell>
          <cell r="D1036">
            <v>499.2</v>
          </cell>
        </row>
        <row r="1037">
          <cell r="A1037">
            <v>1033</v>
          </cell>
          <cell r="B1037">
            <v>633</v>
          </cell>
          <cell r="C1037">
            <v>393</v>
          </cell>
          <cell r="D1037">
            <v>499.8</v>
          </cell>
        </row>
        <row r="1038">
          <cell r="A1038">
            <v>1034</v>
          </cell>
          <cell r="B1038">
            <v>634</v>
          </cell>
          <cell r="C1038">
            <v>394</v>
          </cell>
          <cell r="D1038">
            <v>500.4</v>
          </cell>
        </row>
        <row r="1039">
          <cell r="A1039">
            <v>1035</v>
          </cell>
          <cell r="B1039">
            <v>635</v>
          </cell>
          <cell r="C1039">
            <v>395</v>
          </cell>
          <cell r="D1039">
            <v>501</v>
          </cell>
        </row>
        <row r="1040">
          <cell r="A1040">
            <v>1036</v>
          </cell>
          <cell r="B1040">
            <v>636</v>
          </cell>
          <cell r="C1040">
            <v>396</v>
          </cell>
          <cell r="D1040">
            <v>501.6</v>
          </cell>
        </row>
        <row r="1041">
          <cell r="A1041">
            <v>1037</v>
          </cell>
          <cell r="B1041">
            <v>637</v>
          </cell>
          <cell r="C1041">
            <v>397</v>
          </cell>
          <cell r="D1041">
            <v>502.2</v>
          </cell>
        </row>
        <row r="1042">
          <cell r="A1042">
            <v>1038</v>
          </cell>
          <cell r="B1042">
            <v>638</v>
          </cell>
          <cell r="C1042">
            <v>398</v>
          </cell>
          <cell r="D1042">
            <v>502.8</v>
          </cell>
        </row>
        <row r="1043">
          <cell r="A1043">
            <v>1039</v>
          </cell>
          <cell r="B1043">
            <v>639</v>
          </cell>
          <cell r="C1043">
            <v>399</v>
          </cell>
          <cell r="D1043">
            <v>503.4</v>
          </cell>
        </row>
        <row r="1044">
          <cell r="A1044">
            <v>1040</v>
          </cell>
          <cell r="B1044">
            <v>640</v>
          </cell>
          <cell r="C1044">
            <v>400</v>
          </cell>
          <cell r="D1044">
            <v>504</v>
          </cell>
        </row>
        <row r="1045">
          <cell r="A1045">
            <v>1041</v>
          </cell>
          <cell r="B1045">
            <v>641</v>
          </cell>
          <cell r="C1045">
            <v>401</v>
          </cell>
          <cell r="D1045">
            <v>504.6</v>
          </cell>
        </row>
        <row r="1046">
          <cell r="A1046">
            <v>1042</v>
          </cell>
          <cell r="B1046">
            <v>642</v>
          </cell>
          <cell r="C1046">
            <v>402</v>
          </cell>
          <cell r="D1046">
            <v>505.2</v>
          </cell>
        </row>
        <row r="1047">
          <cell r="A1047">
            <v>1043</v>
          </cell>
          <cell r="B1047">
            <v>643</v>
          </cell>
          <cell r="C1047">
            <v>403</v>
          </cell>
          <cell r="D1047">
            <v>505.8</v>
          </cell>
        </row>
        <row r="1048">
          <cell r="A1048">
            <v>1044</v>
          </cell>
          <cell r="B1048">
            <v>644</v>
          </cell>
          <cell r="C1048">
            <v>404</v>
          </cell>
          <cell r="D1048">
            <v>506.4</v>
          </cell>
        </row>
        <row r="1049">
          <cell r="A1049">
            <v>1045</v>
          </cell>
          <cell r="B1049">
            <v>645</v>
          </cell>
          <cell r="C1049">
            <v>405</v>
          </cell>
          <cell r="D1049">
            <v>507</v>
          </cell>
        </row>
        <row r="1050">
          <cell r="A1050">
            <v>1046</v>
          </cell>
          <cell r="B1050">
            <v>646</v>
          </cell>
          <cell r="C1050">
            <v>406</v>
          </cell>
          <cell r="D1050">
            <v>507.6</v>
          </cell>
        </row>
        <row r="1051">
          <cell r="A1051">
            <v>1047</v>
          </cell>
          <cell r="B1051">
            <v>647</v>
          </cell>
          <cell r="C1051">
            <v>407</v>
          </cell>
          <cell r="D1051">
            <v>508.2</v>
          </cell>
        </row>
        <row r="1052">
          <cell r="A1052">
            <v>1048</v>
          </cell>
          <cell r="B1052">
            <v>648</v>
          </cell>
          <cell r="C1052">
            <v>408</v>
          </cell>
          <cell r="D1052">
            <v>508.8</v>
          </cell>
        </row>
        <row r="1053">
          <cell r="A1053">
            <v>1049</v>
          </cell>
          <cell r="B1053">
            <v>649</v>
          </cell>
          <cell r="C1053">
            <v>409</v>
          </cell>
          <cell r="D1053">
            <v>509.4</v>
          </cell>
        </row>
        <row r="1054">
          <cell r="A1054">
            <v>1050</v>
          </cell>
          <cell r="B1054">
            <v>650</v>
          </cell>
          <cell r="C1054">
            <v>410</v>
          </cell>
          <cell r="D1054">
            <v>510</v>
          </cell>
        </row>
        <row r="1055">
          <cell r="A1055">
            <v>1051</v>
          </cell>
          <cell r="B1055">
            <v>651</v>
          </cell>
          <cell r="C1055">
            <v>411</v>
          </cell>
          <cell r="D1055">
            <v>510.6</v>
          </cell>
        </row>
        <row r="1056">
          <cell r="A1056">
            <v>1052</v>
          </cell>
          <cell r="B1056">
            <v>652</v>
          </cell>
          <cell r="C1056">
            <v>412</v>
          </cell>
          <cell r="D1056">
            <v>511.2</v>
          </cell>
        </row>
        <row r="1057">
          <cell r="A1057">
            <v>1053</v>
          </cell>
          <cell r="B1057">
            <v>653</v>
          </cell>
          <cell r="C1057">
            <v>413</v>
          </cell>
          <cell r="D1057">
            <v>511.8</v>
          </cell>
        </row>
        <row r="1058">
          <cell r="A1058">
            <v>1054</v>
          </cell>
          <cell r="B1058">
            <v>654</v>
          </cell>
          <cell r="C1058">
            <v>414</v>
          </cell>
          <cell r="D1058">
            <v>512.4</v>
          </cell>
        </row>
        <row r="1059">
          <cell r="A1059">
            <v>1055</v>
          </cell>
          <cell r="B1059">
            <v>655</v>
          </cell>
          <cell r="C1059">
            <v>415</v>
          </cell>
          <cell r="D1059">
            <v>513</v>
          </cell>
        </row>
        <row r="1060">
          <cell r="A1060">
            <v>1056</v>
          </cell>
          <cell r="B1060">
            <v>656</v>
          </cell>
          <cell r="C1060">
            <v>416</v>
          </cell>
          <cell r="D1060">
            <v>513.6</v>
          </cell>
        </row>
        <row r="1061">
          <cell r="A1061">
            <v>1057</v>
          </cell>
          <cell r="B1061">
            <v>657</v>
          </cell>
          <cell r="C1061">
            <v>417</v>
          </cell>
          <cell r="D1061">
            <v>514.20000000000005</v>
          </cell>
        </row>
        <row r="1062">
          <cell r="A1062">
            <v>1058</v>
          </cell>
          <cell r="B1062">
            <v>658</v>
          </cell>
          <cell r="C1062">
            <v>418</v>
          </cell>
          <cell r="D1062">
            <v>514.79999999999995</v>
          </cell>
        </row>
        <row r="1063">
          <cell r="A1063">
            <v>1059</v>
          </cell>
          <cell r="B1063">
            <v>659</v>
          </cell>
          <cell r="C1063">
            <v>419</v>
          </cell>
          <cell r="D1063">
            <v>515.4</v>
          </cell>
        </row>
        <row r="1064">
          <cell r="A1064">
            <v>1060</v>
          </cell>
          <cell r="B1064">
            <v>660</v>
          </cell>
          <cell r="C1064">
            <v>420</v>
          </cell>
          <cell r="D1064">
            <v>516</v>
          </cell>
        </row>
        <row r="1065">
          <cell r="A1065">
            <v>1061</v>
          </cell>
          <cell r="B1065">
            <v>661</v>
          </cell>
          <cell r="C1065">
            <v>421</v>
          </cell>
          <cell r="D1065">
            <v>516.6</v>
          </cell>
        </row>
        <row r="1066">
          <cell r="A1066">
            <v>1062</v>
          </cell>
          <cell r="B1066">
            <v>662</v>
          </cell>
          <cell r="C1066">
            <v>422</v>
          </cell>
          <cell r="D1066">
            <v>517.20000000000005</v>
          </cell>
        </row>
        <row r="1067">
          <cell r="A1067">
            <v>1063</v>
          </cell>
          <cell r="B1067">
            <v>663</v>
          </cell>
          <cell r="C1067">
            <v>423</v>
          </cell>
          <cell r="D1067">
            <v>517.79999999999995</v>
          </cell>
        </row>
        <row r="1068">
          <cell r="A1068">
            <v>1064</v>
          </cell>
          <cell r="B1068">
            <v>664</v>
          </cell>
          <cell r="C1068">
            <v>424</v>
          </cell>
          <cell r="D1068">
            <v>518.4</v>
          </cell>
        </row>
        <row r="1069">
          <cell r="A1069">
            <v>1065</v>
          </cell>
          <cell r="B1069">
            <v>665</v>
          </cell>
          <cell r="C1069">
            <v>425</v>
          </cell>
          <cell r="D1069">
            <v>519</v>
          </cell>
        </row>
        <row r="1070">
          <cell r="A1070">
            <v>1066</v>
          </cell>
          <cell r="B1070">
            <v>666</v>
          </cell>
          <cell r="C1070">
            <v>426</v>
          </cell>
          <cell r="D1070">
            <v>519.6</v>
          </cell>
        </row>
        <row r="1071">
          <cell r="A1071">
            <v>1067</v>
          </cell>
          <cell r="B1071">
            <v>667</v>
          </cell>
          <cell r="C1071">
            <v>427</v>
          </cell>
          <cell r="D1071">
            <v>520.20000000000005</v>
          </cell>
        </row>
        <row r="1072">
          <cell r="A1072">
            <v>1068</v>
          </cell>
          <cell r="B1072">
            <v>668</v>
          </cell>
          <cell r="C1072">
            <v>428</v>
          </cell>
          <cell r="D1072">
            <v>520.79999999999995</v>
          </cell>
        </row>
        <row r="1073">
          <cell r="A1073">
            <v>1069</v>
          </cell>
          <cell r="B1073">
            <v>669</v>
          </cell>
          <cell r="C1073">
            <v>429</v>
          </cell>
          <cell r="D1073">
            <v>521.4</v>
          </cell>
        </row>
        <row r="1074">
          <cell r="A1074">
            <v>1070</v>
          </cell>
          <cell r="B1074">
            <v>670</v>
          </cell>
          <cell r="C1074">
            <v>430</v>
          </cell>
          <cell r="D1074">
            <v>522</v>
          </cell>
        </row>
        <row r="1075">
          <cell r="A1075">
            <v>1071</v>
          </cell>
          <cell r="B1075">
            <v>671</v>
          </cell>
          <cell r="C1075">
            <v>431</v>
          </cell>
          <cell r="D1075">
            <v>522.6</v>
          </cell>
        </row>
        <row r="1076">
          <cell r="A1076">
            <v>1072</v>
          </cell>
          <cell r="B1076">
            <v>672</v>
          </cell>
          <cell r="C1076">
            <v>432</v>
          </cell>
          <cell r="D1076">
            <v>523.20000000000005</v>
          </cell>
        </row>
        <row r="1077">
          <cell r="A1077">
            <v>1073</v>
          </cell>
          <cell r="B1077">
            <v>673</v>
          </cell>
          <cell r="C1077">
            <v>433</v>
          </cell>
          <cell r="D1077">
            <v>523.79999999999995</v>
          </cell>
        </row>
        <row r="1078">
          <cell r="A1078">
            <v>1074</v>
          </cell>
          <cell r="B1078">
            <v>674</v>
          </cell>
          <cell r="C1078">
            <v>434</v>
          </cell>
          <cell r="D1078">
            <v>524.4</v>
          </cell>
        </row>
        <row r="1079">
          <cell r="A1079">
            <v>1075</v>
          </cell>
          <cell r="B1079">
            <v>675</v>
          </cell>
          <cell r="C1079">
            <v>435</v>
          </cell>
          <cell r="D1079">
            <v>525</v>
          </cell>
        </row>
        <row r="1080">
          <cell r="A1080">
            <v>1076</v>
          </cell>
          <cell r="B1080">
            <v>676</v>
          </cell>
          <cell r="C1080">
            <v>436</v>
          </cell>
          <cell r="D1080">
            <v>525.6</v>
          </cell>
        </row>
        <row r="1081">
          <cell r="A1081">
            <v>1077</v>
          </cell>
          <cell r="B1081">
            <v>677</v>
          </cell>
          <cell r="C1081">
            <v>437</v>
          </cell>
          <cell r="D1081">
            <v>526.20000000000005</v>
          </cell>
        </row>
        <row r="1082">
          <cell r="A1082">
            <v>1078</v>
          </cell>
          <cell r="B1082">
            <v>678</v>
          </cell>
          <cell r="C1082">
            <v>438</v>
          </cell>
          <cell r="D1082">
            <v>526.79999999999995</v>
          </cell>
        </row>
        <row r="1083">
          <cell r="A1083">
            <v>1079</v>
          </cell>
          <cell r="B1083">
            <v>679</v>
          </cell>
          <cell r="C1083">
            <v>439</v>
          </cell>
          <cell r="D1083">
            <v>527.4</v>
          </cell>
        </row>
        <row r="1084">
          <cell r="A1084">
            <v>1080</v>
          </cell>
          <cell r="B1084">
            <v>680</v>
          </cell>
          <cell r="C1084">
            <v>440</v>
          </cell>
          <cell r="D1084">
            <v>528</v>
          </cell>
        </row>
        <row r="1085">
          <cell r="A1085">
            <v>1081</v>
          </cell>
          <cell r="B1085">
            <v>681</v>
          </cell>
          <cell r="C1085">
            <v>441</v>
          </cell>
          <cell r="D1085">
            <v>528.6</v>
          </cell>
        </row>
        <row r="1086">
          <cell r="A1086">
            <v>1082</v>
          </cell>
          <cell r="B1086">
            <v>682</v>
          </cell>
          <cell r="C1086">
            <v>442</v>
          </cell>
          <cell r="D1086">
            <v>529.20000000000005</v>
          </cell>
        </row>
        <row r="1087">
          <cell r="A1087">
            <v>1083</v>
          </cell>
          <cell r="B1087">
            <v>683</v>
          </cell>
          <cell r="C1087">
            <v>443</v>
          </cell>
          <cell r="D1087">
            <v>529.79999999999995</v>
          </cell>
        </row>
        <row r="1088">
          <cell r="A1088">
            <v>1084</v>
          </cell>
          <cell r="B1088">
            <v>684</v>
          </cell>
          <cell r="C1088">
            <v>444</v>
          </cell>
          <cell r="D1088">
            <v>530.4</v>
          </cell>
        </row>
        <row r="1089">
          <cell r="A1089">
            <v>1085</v>
          </cell>
          <cell r="B1089">
            <v>685</v>
          </cell>
          <cell r="C1089">
            <v>445</v>
          </cell>
          <cell r="D1089">
            <v>531</v>
          </cell>
        </row>
        <row r="1090">
          <cell r="A1090">
            <v>1086</v>
          </cell>
          <cell r="B1090">
            <v>686</v>
          </cell>
          <cell r="C1090">
            <v>446</v>
          </cell>
          <cell r="D1090">
            <v>531.6</v>
          </cell>
        </row>
        <row r="1091">
          <cell r="A1091">
            <v>1087</v>
          </cell>
          <cell r="B1091">
            <v>687</v>
          </cell>
          <cell r="C1091">
            <v>447</v>
          </cell>
          <cell r="D1091">
            <v>532.20000000000005</v>
          </cell>
        </row>
        <row r="1092">
          <cell r="A1092">
            <v>1088</v>
          </cell>
          <cell r="B1092">
            <v>688</v>
          </cell>
          <cell r="C1092">
            <v>448</v>
          </cell>
          <cell r="D1092">
            <v>532.79999999999995</v>
          </cell>
        </row>
        <row r="1093">
          <cell r="A1093">
            <v>1089</v>
          </cell>
          <cell r="B1093">
            <v>689</v>
          </cell>
          <cell r="C1093">
            <v>449</v>
          </cell>
          <cell r="D1093">
            <v>533.4</v>
          </cell>
        </row>
        <row r="1094">
          <cell r="A1094">
            <v>1090</v>
          </cell>
          <cell r="B1094">
            <v>690</v>
          </cell>
          <cell r="C1094">
            <v>450</v>
          </cell>
          <cell r="D1094">
            <v>534</v>
          </cell>
        </row>
        <row r="1095">
          <cell r="A1095">
            <v>1091</v>
          </cell>
          <cell r="B1095">
            <v>691</v>
          </cell>
          <cell r="C1095">
            <v>451</v>
          </cell>
          <cell r="D1095">
            <v>534.6</v>
          </cell>
        </row>
        <row r="1096">
          <cell r="A1096">
            <v>1092</v>
          </cell>
          <cell r="B1096">
            <v>692</v>
          </cell>
          <cell r="C1096">
            <v>452</v>
          </cell>
          <cell r="D1096">
            <v>535.20000000000005</v>
          </cell>
        </row>
        <row r="1097">
          <cell r="A1097">
            <v>1093</v>
          </cell>
          <cell r="B1097">
            <v>693</v>
          </cell>
          <cell r="C1097">
            <v>453</v>
          </cell>
          <cell r="D1097">
            <v>535.79999999999995</v>
          </cell>
        </row>
        <row r="1098">
          <cell r="A1098">
            <v>1094</v>
          </cell>
          <cell r="B1098">
            <v>694</v>
          </cell>
          <cell r="C1098">
            <v>454</v>
          </cell>
          <cell r="D1098">
            <v>536.4</v>
          </cell>
        </row>
        <row r="1099">
          <cell r="A1099">
            <v>1095</v>
          </cell>
          <cell r="B1099">
            <v>695</v>
          </cell>
          <cell r="C1099">
            <v>455</v>
          </cell>
          <cell r="D1099">
            <v>537</v>
          </cell>
        </row>
        <row r="1100">
          <cell r="A1100">
            <v>1096</v>
          </cell>
          <cell r="B1100">
            <v>696</v>
          </cell>
          <cell r="C1100">
            <v>456</v>
          </cell>
          <cell r="D1100">
            <v>537.6</v>
          </cell>
        </row>
        <row r="1101">
          <cell r="A1101">
            <v>1097</v>
          </cell>
          <cell r="B1101">
            <v>697</v>
          </cell>
          <cell r="C1101">
            <v>457</v>
          </cell>
          <cell r="D1101">
            <v>538.20000000000005</v>
          </cell>
        </row>
        <row r="1102">
          <cell r="A1102">
            <v>1098</v>
          </cell>
          <cell r="B1102">
            <v>698</v>
          </cell>
          <cell r="C1102">
            <v>458</v>
          </cell>
          <cell r="D1102">
            <v>538.79999999999995</v>
          </cell>
        </row>
        <row r="1103">
          <cell r="A1103">
            <v>1099</v>
          </cell>
          <cell r="B1103">
            <v>699</v>
          </cell>
          <cell r="C1103">
            <v>459</v>
          </cell>
          <cell r="D1103">
            <v>539.4</v>
          </cell>
        </row>
        <row r="1104">
          <cell r="A1104">
            <v>1100</v>
          </cell>
          <cell r="B1104">
            <v>700</v>
          </cell>
          <cell r="C1104">
            <v>460</v>
          </cell>
          <cell r="D1104">
            <v>540</v>
          </cell>
        </row>
        <row r="1105">
          <cell r="A1105">
            <v>1101</v>
          </cell>
          <cell r="B1105">
            <v>701</v>
          </cell>
          <cell r="C1105">
            <v>461</v>
          </cell>
          <cell r="D1105">
            <v>540.6</v>
          </cell>
        </row>
        <row r="1106">
          <cell r="A1106">
            <v>1102</v>
          </cell>
          <cell r="B1106">
            <v>702</v>
          </cell>
          <cell r="C1106">
            <v>462</v>
          </cell>
          <cell r="D1106">
            <v>541.20000000000005</v>
          </cell>
        </row>
        <row r="1107">
          <cell r="A1107">
            <v>1103</v>
          </cell>
          <cell r="B1107">
            <v>703</v>
          </cell>
          <cell r="C1107">
            <v>463</v>
          </cell>
          <cell r="D1107">
            <v>541.79999999999995</v>
          </cell>
        </row>
        <row r="1108">
          <cell r="A1108">
            <v>1104</v>
          </cell>
          <cell r="B1108">
            <v>704</v>
          </cell>
          <cell r="C1108">
            <v>464</v>
          </cell>
          <cell r="D1108">
            <v>542.4</v>
          </cell>
        </row>
        <row r="1109">
          <cell r="A1109">
            <v>1105</v>
          </cell>
          <cell r="B1109">
            <v>705</v>
          </cell>
          <cell r="C1109">
            <v>465</v>
          </cell>
          <cell r="D1109">
            <v>543</v>
          </cell>
        </row>
        <row r="1110">
          <cell r="A1110">
            <v>1106</v>
          </cell>
          <cell r="B1110">
            <v>706</v>
          </cell>
          <cell r="C1110">
            <v>466</v>
          </cell>
          <cell r="D1110">
            <v>543.6</v>
          </cell>
        </row>
        <row r="1111">
          <cell r="A1111">
            <v>1107</v>
          </cell>
          <cell r="B1111">
            <v>707</v>
          </cell>
          <cell r="C1111">
            <v>467</v>
          </cell>
          <cell r="D1111">
            <v>544.20000000000005</v>
          </cell>
        </row>
        <row r="1112">
          <cell r="A1112">
            <v>1108</v>
          </cell>
          <cell r="B1112">
            <v>708</v>
          </cell>
          <cell r="C1112">
            <v>468</v>
          </cell>
          <cell r="D1112">
            <v>544.79999999999995</v>
          </cell>
        </row>
        <row r="1113">
          <cell r="A1113">
            <v>1109</v>
          </cell>
          <cell r="B1113">
            <v>709</v>
          </cell>
          <cell r="C1113">
            <v>469</v>
          </cell>
          <cell r="D1113">
            <v>545.4</v>
          </cell>
        </row>
        <row r="1114">
          <cell r="A1114">
            <v>1110</v>
          </cell>
          <cell r="B1114">
            <v>710</v>
          </cell>
          <cell r="C1114">
            <v>470</v>
          </cell>
          <cell r="D1114">
            <v>546</v>
          </cell>
        </row>
        <row r="1115">
          <cell r="A1115">
            <v>1111</v>
          </cell>
          <cell r="B1115">
            <v>711</v>
          </cell>
          <cell r="C1115">
            <v>471</v>
          </cell>
          <cell r="D1115">
            <v>546.6</v>
          </cell>
        </row>
        <row r="1116">
          <cell r="A1116">
            <v>1112</v>
          </cell>
          <cell r="B1116">
            <v>712</v>
          </cell>
          <cell r="C1116">
            <v>472</v>
          </cell>
          <cell r="D1116">
            <v>547.20000000000005</v>
          </cell>
        </row>
        <row r="1117">
          <cell r="A1117">
            <v>1113</v>
          </cell>
          <cell r="B1117">
            <v>713</v>
          </cell>
          <cell r="C1117">
            <v>473</v>
          </cell>
          <cell r="D1117">
            <v>547.79999999999995</v>
          </cell>
        </row>
        <row r="1118">
          <cell r="A1118">
            <v>1114</v>
          </cell>
          <cell r="B1118">
            <v>714</v>
          </cell>
          <cell r="C1118">
            <v>474</v>
          </cell>
          <cell r="D1118">
            <v>548.4</v>
          </cell>
        </row>
        <row r="1119">
          <cell r="A1119">
            <v>1115</v>
          </cell>
          <cell r="B1119">
            <v>715</v>
          </cell>
          <cell r="C1119">
            <v>475</v>
          </cell>
          <cell r="D1119">
            <v>549</v>
          </cell>
        </row>
        <row r="1120">
          <cell r="A1120">
            <v>1116</v>
          </cell>
          <cell r="B1120">
            <v>716</v>
          </cell>
          <cell r="C1120">
            <v>476</v>
          </cell>
          <cell r="D1120">
            <v>549.6</v>
          </cell>
        </row>
        <row r="1121">
          <cell r="A1121">
            <v>1117</v>
          </cell>
          <cell r="B1121">
            <v>717</v>
          </cell>
          <cell r="C1121">
            <v>477</v>
          </cell>
          <cell r="D1121">
            <v>550.20000000000005</v>
          </cell>
        </row>
        <row r="1122">
          <cell r="A1122">
            <v>1118</v>
          </cell>
          <cell r="B1122">
            <v>718</v>
          </cell>
          <cell r="C1122">
            <v>478</v>
          </cell>
          <cell r="D1122">
            <v>550.79999999999995</v>
          </cell>
        </row>
        <row r="1123">
          <cell r="A1123">
            <v>1119</v>
          </cell>
          <cell r="B1123">
            <v>719</v>
          </cell>
          <cell r="C1123">
            <v>479</v>
          </cell>
          <cell r="D1123">
            <v>551.4</v>
          </cell>
        </row>
        <row r="1124">
          <cell r="A1124">
            <v>1120</v>
          </cell>
          <cell r="B1124">
            <v>720</v>
          </cell>
          <cell r="C1124">
            <v>480</v>
          </cell>
          <cell r="D1124">
            <v>552</v>
          </cell>
        </row>
        <row r="1125">
          <cell r="A1125">
            <v>1121</v>
          </cell>
          <cell r="B1125">
            <v>721</v>
          </cell>
          <cell r="C1125">
            <v>481</v>
          </cell>
          <cell r="D1125">
            <v>552.6</v>
          </cell>
        </row>
        <row r="1126">
          <cell r="A1126">
            <v>1122</v>
          </cell>
          <cell r="B1126">
            <v>722</v>
          </cell>
          <cell r="C1126">
            <v>482</v>
          </cell>
          <cell r="D1126">
            <v>553.20000000000005</v>
          </cell>
        </row>
        <row r="1127">
          <cell r="A1127">
            <v>1123</v>
          </cell>
          <cell r="B1127">
            <v>723</v>
          </cell>
          <cell r="C1127">
            <v>483</v>
          </cell>
          <cell r="D1127">
            <v>553.79999999999995</v>
          </cell>
        </row>
        <row r="1128">
          <cell r="A1128">
            <v>1124</v>
          </cell>
          <cell r="B1128">
            <v>724</v>
          </cell>
          <cell r="C1128">
            <v>484</v>
          </cell>
          <cell r="D1128">
            <v>554.4</v>
          </cell>
        </row>
        <row r="1129">
          <cell r="A1129">
            <v>1125</v>
          </cell>
          <cell r="B1129">
            <v>725</v>
          </cell>
          <cell r="C1129">
            <v>485</v>
          </cell>
          <cell r="D1129">
            <v>555</v>
          </cell>
        </row>
        <row r="1130">
          <cell r="A1130">
            <v>1126</v>
          </cell>
          <cell r="B1130">
            <v>726</v>
          </cell>
          <cell r="C1130">
            <v>486</v>
          </cell>
          <cell r="D1130">
            <v>555.6</v>
          </cell>
        </row>
        <row r="1131">
          <cell r="A1131">
            <v>1127</v>
          </cell>
          <cell r="B1131">
            <v>727</v>
          </cell>
          <cell r="C1131">
            <v>487</v>
          </cell>
          <cell r="D1131">
            <v>556.20000000000005</v>
          </cell>
        </row>
        <row r="1132">
          <cell r="A1132">
            <v>1128</v>
          </cell>
          <cell r="B1132">
            <v>728</v>
          </cell>
          <cell r="C1132">
            <v>488</v>
          </cell>
          <cell r="D1132">
            <v>556.79999999999995</v>
          </cell>
        </row>
        <row r="1133">
          <cell r="A1133">
            <v>1129</v>
          </cell>
          <cell r="B1133">
            <v>729</v>
          </cell>
          <cell r="C1133">
            <v>489</v>
          </cell>
          <cell r="D1133">
            <v>557.4</v>
          </cell>
        </row>
        <row r="1134">
          <cell r="A1134">
            <v>1130</v>
          </cell>
          <cell r="B1134">
            <v>730</v>
          </cell>
          <cell r="C1134">
            <v>490</v>
          </cell>
          <cell r="D1134">
            <v>558</v>
          </cell>
        </row>
        <row r="1135">
          <cell r="A1135">
            <v>1131</v>
          </cell>
          <cell r="B1135">
            <v>731</v>
          </cell>
          <cell r="C1135">
            <v>491</v>
          </cell>
          <cell r="D1135">
            <v>558.6</v>
          </cell>
        </row>
        <row r="1136">
          <cell r="A1136">
            <v>1132</v>
          </cell>
          <cell r="B1136">
            <v>732</v>
          </cell>
          <cell r="C1136">
            <v>492</v>
          </cell>
          <cell r="D1136">
            <v>559.20000000000005</v>
          </cell>
        </row>
        <row r="1137">
          <cell r="A1137">
            <v>1133</v>
          </cell>
          <cell r="B1137">
            <v>733</v>
          </cell>
          <cell r="C1137">
            <v>493</v>
          </cell>
          <cell r="D1137">
            <v>559.79999999999995</v>
          </cell>
        </row>
        <row r="1138">
          <cell r="A1138">
            <v>1134</v>
          </cell>
          <cell r="B1138">
            <v>734</v>
          </cell>
          <cell r="C1138">
            <v>494</v>
          </cell>
          <cell r="D1138">
            <v>560.4</v>
          </cell>
        </row>
        <row r="1139">
          <cell r="A1139">
            <v>1135</v>
          </cell>
          <cell r="B1139">
            <v>735</v>
          </cell>
          <cell r="C1139">
            <v>495</v>
          </cell>
          <cell r="D1139">
            <v>561</v>
          </cell>
        </row>
        <row r="1140">
          <cell r="A1140">
            <v>1136</v>
          </cell>
          <cell r="B1140">
            <v>736</v>
          </cell>
          <cell r="C1140">
            <v>496</v>
          </cell>
          <cell r="D1140">
            <v>561.6</v>
          </cell>
        </row>
        <row r="1141">
          <cell r="A1141">
            <v>1137</v>
          </cell>
          <cell r="B1141">
            <v>737</v>
          </cell>
          <cell r="C1141">
            <v>497</v>
          </cell>
          <cell r="D1141">
            <v>562.20000000000005</v>
          </cell>
        </row>
        <row r="1142">
          <cell r="A1142">
            <v>1138</v>
          </cell>
          <cell r="B1142">
            <v>738</v>
          </cell>
          <cell r="C1142">
            <v>498</v>
          </cell>
          <cell r="D1142">
            <v>562.79999999999995</v>
          </cell>
        </row>
        <row r="1143">
          <cell r="A1143">
            <v>1139</v>
          </cell>
          <cell r="B1143">
            <v>739</v>
          </cell>
          <cell r="C1143">
            <v>499</v>
          </cell>
          <cell r="D1143">
            <v>563.4</v>
          </cell>
        </row>
        <row r="1144">
          <cell r="A1144">
            <v>1140</v>
          </cell>
          <cell r="B1144">
            <v>740</v>
          </cell>
          <cell r="C1144">
            <v>500</v>
          </cell>
          <cell r="D1144">
            <v>564</v>
          </cell>
        </row>
        <row r="1145">
          <cell r="A1145">
            <v>1141</v>
          </cell>
          <cell r="B1145">
            <v>741</v>
          </cell>
          <cell r="C1145">
            <v>501</v>
          </cell>
          <cell r="D1145">
            <v>564.6</v>
          </cell>
        </row>
        <row r="1146">
          <cell r="A1146">
            <v>1142</v>
          </cell>
          <cell r="B1146">
            <v>742</v>
          </cell>
          <cell r="C1146">
            <v>502</v>
          </cell>
          <cell r="D1146">
            <v>565.20000000000005</v>
          </cell>
        </row>
        <row r="1147">
          <cell r="A1147">
            <v>1143</v>
          </cell>
          <cell r="B1147">
            <v>743</v>
          </cell>
          <cell r="C1147">
            <v>503</v>
          </cell>
          <cell r="D1147">
            <v>565.79999999999995</v>
          </cell>
        </row>
        <row r="1148">
          <cell r="A1148">
            <v>1144</v>
          </cell>
          <cell r="B1148">
            <v>744</v>
          </cell>
          <cell r="C1148">
            <v>504</v>
          </cell>
          <cell r="D1148">
            <v>566.4</v>
          </cell>
        </row>
        <row r="1149">
          <cell r="A1149">
            <v>1145</v>
          </cell>
          <cell r="B1149">
            <v>745</v>
          </cell>
          <cell r="C1149">
            <v>505</v>
          </cell>
          <cell r="D1149">
            <v>567</v>
          </cell>
        </row>
        <row r="1150">
          <cell r="A1150">
            <v>1146</v>
          </cell>
          <cell r="B1150">
            <v>746</v>
          </cell>
          <cell r="C1150">
            <v>506</v>
          </cell>
          <cell r="D1150">
            <v>567.6</v>
          </cell>
        </row>
        <row r="1151">
          <cell r="A1151">
            <v>1147</v>
          </cell>
          <cell r="B1151">
            <v>747</v>
          </cell>
          <cell r="C1151">
            <v>507</v>
          </cell>
          <cell r="D1151">
            <v>568.20000000000005</v>
          </cell>
        </row>
        <row r="1152">
          <cell r="A1152">
            <v>1148</v>
          </cell>
          <cell r="B1152">
            <v>748</v>
          </cell>
          <cell r="C1152">
            <v>508</v>
          </cell>
          <cell r="D1152">
            <v>568.79999999999995</v>
          </cell>
        </row>
        <row r="1153">
          <cell r="A1153">
            <v>1149</v>
          </cell>
          <cell r="B1153">
            <v>749</v>
          </cell>
          <cell r="C1153">
            <v>509</v>
          </cell>
          <cell r="D1153">
            <v>569.4</v>
          </cell>
        </row>
        <row r="1154">
          <cell r="A1154">
            <v>1150</v>
          </cell>
          <cell r="B1154">
            <v>750</v>
          </cell>
          <cell r="C1154">
            <v>510</v>
          </cell>
          <cell r="D1154">
            <v>570</v>
          </cell>
        </row>
        <row r="1155">
          <cell r="A1155">
            <v>1151</v>
          </cell>
          <cell r="B1155">
            <v>751</v>
          </cell>
          <cell r="C1155">
            <v>511</v>
          </cell>
          <cell r="D1155">
            <v>570.6</v>
          </cell>
        </row>
        <row r="1156">
          <cell r="A1156">
            <v>1152</v>
          </cell>
          <cell r="B1156">
            <v>752</v>
          </cell>
          <cell r="C1156">
            <v>512</v>
          </cell>
          <cell r="D1156">
            <v>571.20000000000005</v>
          </cell>
        </row>
        <row r="1157">
          <cell r="A1157">
            <v>1153</v>
          </cell>
          <cell r="B1157">
            <v>753</v>
          </cell>
          <cell r="C1157">
            <v>513</v>
          </cell>
          <cell r="D1157">
            <v>571.79999999999995</v>
          </cell>
        </row>
        <row r="1158">
          <cell r="A1158">
            <v>1154</v>
          </cell>
          <cell r="B1158">
            <v>754</v>
          </cell>
          <cell r="C1158">
            <v>514</v>
          </cell>
          <cell r="D1158">
            <v>572.4</v>
          </cell>
        </row>
        <row r="1159">
          <cell r="A1159">
            <v>1155</v>
          </cell>
          <cell r="B1159">
            <v>755</v>
          </cell>
          <cell r="C1159">
            <v>515</v>
          </cell>
          <cell r="D1159">
            <v>573</v>
          </cell>
        </row>
        <row r="1160">
          <cell r="A1160">
            <v>1156</v>
          </cell>
          <cell r="B1160">
            <v>756</v>
          </cell>
          <cell r="C1160">
            <v>516</v>
          </cell>
          <cell r="D1160">
            <v>573.6</v>
          </cell>
        </row>
        <row r="1161">
          <cell r="A1161">
            <v>1157</v>
          </cell>
          <cell r="B1161">
            <v>757</v>
          </cell>
          <cell r="C1161">
            <v>517</v>
          </cell>
          <cell r="D1161">
            <v>574.20000000000005</v>
          </cell>
        </row>
        <row r="1162">
          <cell r="A1162">
            <v>1158</v>
          </cell>
          <cell r="B1162">
            <v>758</v>
          </cell>
          <cell r="C1162">
            <v>518</v>
          </cell>
          <cell r="D1162">
            <v>574.79999999999995</v>
          </cell>
        </row>
        <row r="1163">
          <cell r="A1163">
            <v>1159</v>
          </cell>
          <cell r="B1163">
            <v>759</v>
          </cell>
          <cell r="C1163">
            <v>519</v>
          </cell>
          <cell r="D1163">
            <v>575.4</v>
          </cell>
        </row>
        <row r="1164">
          <cell r="A1164">
            <v>1160</v>
          </cell>
          <cell r="B1164">
            <v>760</v>
          </cell>
          <cell r="C1164">
            <v>520</v>
          </cell>
          <cell r="D1164">
            <v>576</v>
          </cell>
        </row>
        <row r="1165">
          <cell r="A1165">
            <v>1161</v>
          </cell>
          <cell r="B1165">
            <v>761</v>
          </cell>
          <cell r="C1165">
            <v>521</v>
          </cell>
          <cell r="D1165">
            <v>576.6</v>
          </cell>
        </row>
        <row r="1166">
          <cell r="A1166">
            <v>1162</v>
          </cell>
          <cell r="B1166">
            <v>762</v>
          </cell>
          <cell r="C1166">
            <v>522</v>
          </cell>
          <cell r="D1166">
            <v>577.20000000000005</v>
          </cell>
        </row>
        <row r="1167">
          <cell r="A1167">
            <v>1163</v>
          </cell>
          <cell r="B1167">
            <v>763</v>
          </cell>
          <cell r="C1167">
            <v>523</v>
          </cell>
          <cell r="D1167">
            <v>577.79999999999995</v>
          </cell>
        </row>
        <row r="1168">
          <cell r="A1168">
            <v>1164</v>
          </cell>
          <cell r="B1168">
            <v>764</v>
          </cell>
          <cell r="C1168">
            <v>524</v>
          </cell>
          <cell r="D1168">
            <v>578.4</v>
          </cell>
        </row>
        <row r="1169">
          <cell r="A1169">
            <v>1165</v>
          </cell>
          <cell r="B1169">
            <v>765</v>
          </cell>
          <cell r="C1169">
            <v>525</v>
          </cell>
          <cell r="D1169">
            <v>579</v>
          </cell>
        </row>
        <row r="1170">
          <cell r="A1170">
            <v>1166</v>
          </cell>
          <cell r="B1170">
            <v>766</v>
          </cell>
          <cell r="C1170">
            <v>526</v>
          </cell>
          <cell r="D1170">
            <v>579.6</v>
          </cell>
        </row>
        <row r="1171">
          <cell r="A1171">
            <v>1167</v>
          </cell>
          <cell r="B1171">
            <v>767</v>
          </cell>
          <cell r="C1171">
            <v>527</v>
          </cell>
          <cell r="D1171">
            <v>580.20000000000005</v>
          </cell>
        </row>
        <row r="1172">
          <cell r="A1172">
            <v>1168</v>
          </cell>
          <cell r="B1172">
            <v>768</v>
          </cell>
          <cell r="C1172">
            <v>528</v>
          </cell>
          <cell r="D1172">
            <v>580.79999999999995</v>
          </cell>
        </row>
        <row r="1173">
          <cell r="A1173">
            <v>1169</v>
          </cell>
          <cell r="B1173">
            <v>769</v>
          </cell>
          <cell r="C1173">
            <v>529</v>
          </cell>
          <cell r="D1173">
            <v>581.4</v>
          </cell>
        </row>
        <row r="1174">
          <cell r="A1174">
            <v>1170</v>
          </cell>
          <cell r="B1174">
            <v>770</v>
          </cell>
          <cell r="C1174">
            <v>530</v>
          </cell>
          <cell r="D1174">
            <v>582</v>
          </cell>
        </row>
        <row r="1175">
          <cell r="A1175">
            <v>1171</v>
          </cell>
          <cell r="B1175">
            <v>771</v>
          </cell>
          <cell r="C1175">
            <v>531</v>
          </cell>
          <cell r="D1175">
            <v>582.6</v>
          </cell>
        </row>
        <row r="1176">
          <cell r="A1176">
            <v>1172</v>
          </cell>
          <cell r="B1176">
            <v>772</v>
          </cell>
          <cell r="C1176">
            <v>532</v>
          </cell>
          <cell r="D1176">
            <v>583.20000000000005</v>
          </cell>
        </row>
        <row r="1177">
          <cell r="A1177">
            <v>1173</v>
          </cell>
          <cell r="B1177">
            <v>773</v>
          </cell>
          <cell r="C1177">
            <v>533</v>
          </cell>
          <cell r="D1177">
            <v>583.79999999999995</v>
          </cell>
        </row>
        <row r="1178">
          <cell r="A1178">
            <v>1174</v>
          </cell>
          <cell r="B1178">
            <v>774</v>
          </cell>
          <cell r="C1178">
            <v>534</v>
          </cell>
          <cell r="D1178">
            <v>584.4</v>
          </cell>
        </row>
        <row r="1179">
          <cell r="A1179">
            <v>1175</v>
          </cell>
          <cell r="B1179">
            <v>775</v>
          </cell>
          <cell r="C1179">
            <v>535</v>
          </cell>
          <cell r="D1179">
            <v>585</v>
          </cell>
        </row>
        <row r="1180">
          <cell r="A1180">
            <v>1176</v>
          </cell>
          <cell r="B1180">
            <v>776</v>
          </cell>
          <cell r="C1180">
            <v>536</v>
          </cell>
          <cell r="D1180">
            <v>585.6</v>
          </cell>
        </row>
        <row r="1181">
          <cell r="A1181">
            <v>1177</v>
          </cell>
          <cell r="B1181">
            <v>777</v>
          </cell>
          <cell r="C1181">
            <v>537</v>
          </cell>
          <cell r="D1181">
            <v>586.20000000000005</v>
          </cell>
        </row>
        <row r="1182">
          <cell r="A1182">
            <v>1178</v>
          </cell>
          <cell r="B1182">
            <v>778</v>
          </cell>
          <cell r="C1182">
            <v>538</v>
          </cell>
          <cell r="D1182">
            <v>586.79999999999995</v>
          </cell>
        </row>
        <row r="1183">
          <cell r="A1183">
            <v>1179</v>
          </cell>
          <cell r="B1183">
            <v>779</v>
          </cell>
          <cell r="C1183">
            <v>539</v>
          </cell>
          <cell r="D1183">
            <v>587.4</v>
          </cell>
        </row>
        <row r="1184">
          <cell r="A1184">
            <v>1180</v>
          </cell>
          <cell r="B1184">
            <v>780</v>
          </cell>
          <cell r="C1184">
            <v>540</v>
          </cell>
          <cell r="D1184">
            <v>588</v>
          </cell>
        </row>
        <row r="1185">
          <cell r="A1185">
            <v>1181</v>
          </cell>
          <cell r="B1185">
            <v>781</v>
          </cell>
          <cell r="C1185">
            <v>541</v>
          </cell>
          <cell r="D1185">
            <v>588.6</v>
          </cell>
        </row>
        <row r="1186">
          <cell r="A1186">
            <v>1182</v>
          </cell>
          <cell r="B1186">
            <v>782</v>
          </cell>
          <cell r="C1186">
            <v>542</v>
          </cell>
          <cell r="D1186">
            <v>589.20000000000005</v>
          </cell>
        </row>
        <row r="1187">
          <cell r="A1187">
            <v>1183</v>
          </cell>
          <cell r="B1187">
            <v>783</v>
          </cell>
          <cell r="C1187">
            <v>543</v>
          </cell>
          <cell r="D1187">
            <v>589.79999999999995</v>
          </cell>
        </row>
        <row r="1188">
          <cell r="A1188">
            <v>1184</v>
          </cell>
          <cell r="B1188">
            <v>784</v>
          </cell>
          <cell r="C1188">
            <v>544</v>
          </cell>
          <cell r="D1188">
            <v>590.4</v>
          </cell>
        </row>
        <row r="1189">
          <cell r="A1189">
            <v>1185</v>
          </cell>
          <cell r="B1189">
            <v>785</v>
          </cell>
          <cell r="C1189">
            <v>545</v>
          </cell>
          <cell r="D1189">
            <v>591</v>
          </cell>
        </row>
        <row r="1190">
          <cell r="A1190">
            <v>1186</v>
          </cell>
          <cell r="B1190">
            <v>786</v>
          </cell>
          <cell r="C1190">
            <v>546</v>
          </cell>
          <cell r="D1190">
            <v>591.6</v>
          </cell>
        </row>
        <row r="1191">
          <cell r="A1191">
            <v>1187</v>
          </cell>
          <cell r="B1191">
            <v>787</v>
          </cell>
          <cell r="C1191">
            <v>547</v>
          </cell>
          <cell r="D1191">
            <v>592.20000000000005</v>
          </cell>
        </row>
        <row r="1192">
          <cell r="A1192">
            <v>1188</v>
          </cell>
          <cell r="B1192">
            <v>788</v>
          </cell>
          <cell r="C1192">
            <v>548</v>
          </cell>
          <cell r="D1192">
            <v>592.79999999999995</v>
          </cell>
        </row>
        <row r="1193">
          <cell r="A1193">
            <v>1189</v>
          </cell>
          <cell r="B1193">
            <v>789</v>
          </cell>
          <cell r="C1193">
            <v>549</v>
          </cell>
          <cell r="D1193">
            <v>593.4</v>
          </cell>
        </row>
        <row r="1194">
          <cell r="A1194">
            <v>1190</v>
          </cell>
          <cell r="B1194">
            <v>790</v>
          </cell>
          <cell r="C1194">
            <v>550</v>
          </cell>
          <cell r="D1194">
            <v>594</v>
          </cell>
        </row>
        <row r="1195">
          <cell r="A1195">
            <v>1191</v>
          </cell>
          <cell r="B1195">
            <v>791</v>
          </cell>
          <cell r="C1195">
            <v>551</v>
          </cell>
          <cell r="D1195">
            <v>594.6</v>
          </cell>
        </row>
        <row r="1196">
          <cell r="A1196">
            <v>1192</v>
          </cell>
          <cell r="B1196">
            <v>792</v>
          </cell>
          <cell r="C1196">
            <v>552</v>
          </cell>
          <cell r="D1196">
            <v>595.20000000000005</v>
          </cell>
        </row>
        <row r="1197">
          <cell r="A1197">
            <v>1193</v>
          </cell>
          <cell r="B1197">
            <v>793</v>
          </cell>
          <cell r="C1197">
            <v>553</v>
          </cell>
          <cell r="D1197">
            <v>595.79999999999995</v>
          </cell>
        </row>
        <row r="1198">
          <cell r="A1198">
            <v>1194</v>
          </cell>
          <cell r="B1198">
            <v>794</v>
          </cell>
          <cell r="C1198">
            <v>554</v>
          </cell>
          <cell r="D1198">
            <v>596.4</v>
          </cell>
        </row>
        <row r="1199">
          <cell r="A1199">
            <v>1195</v>
          </cell>
          <cell r="B1199">
            <v>795</v>
          </cell>
          <cell r="C1199">
            <v>555</v>
          </cell>
          <cell r="D1199">
            <v>597</v>
          </cell>
        </row>
        <row r="1200">
          <cell r="A1200">
            <v>1196</v>
          </cell>
          <cell r="B1200">
            <v>796</v>
          </cell>
          <cell r="C1200">
            <v>556</v>
          </cell>
          <cell r="D1200">
            <v>597.6</v>
          </cell>
        </row>
        <row r="1201">
          <cell r="A1201">
            <v>1197</v>
          </cell>
          <cell r="B1201">
            <v>797</v>
          </cell>
          <cell r="C1201">
            <v>557</v>
          </cell>
          <cell r="D1201">
            <v>598.20000000000005</v>
          </cell>
        </row>
        <row r="1202">
          <cell r="A1202">
            <v>1198</v>
          </cell>
          <cell r="B1202">
            <v>798</v>
          </cell>
          <cell r="C1202">
            <v>558</v>
          </cell>
          <cell r="D1202">
            <v>598.79999999999995</v>
          </cell>
        </row>
        <row r="1203">
          <cell r="A1203">
            <v>1199</v>
          </cell>
          <cell r="B1203">
            <v>799</v>
          </cell>
          <cell r="C1203">
            <v>559</v>
          </cell>
          <cell r="D1203">
            <v>599.4</v>
          </cell>
        </row>
        <row r="1204">
          <cell r="A1204">
            <v>1200</v>
          </cell>
          <cell r="B1204">
            <v>800</v>
          </cell>
          <cell r="C1204">
            <v>560</v>
          </cell>
          <cell r="D1204">
            <v>600</v>
          </cell>
        </row>
        <row r="1205">
          <cell r="A1205">
            <v>1201</v>
          </cell>
          <cell r="B1205">
            <v>801</v>
          </cell>
          <cell r="C1205">
            <v>561</v>
          </cell>
          <cell r="D1205">
            <v>600.6</v>
          </cell>
        </row>
        <row r="1206">
          <cell r="A1206">
            <v>1202</v>
          </cell>
          <cell r="B1206">
            <v>802</v>
          </cell>
          <cell r="C1206">
            <v>562</v>
          </cell>
          <cell r="D1206">
            <v>601.20000000000005</v>
          </cell>
        </row>
        <row r="1207">
          <cell r="A1207">
            <v>1203</v>
          </cell>
          <cell r="B1207">
            <v>803</v>
          </cell>
          <cell r="C1207">
            <v>563</v>
          </cell>
          <cell r="D1207">
            <v>601.79999999999995</v>
          </cell>
        </row>
        <row r="1208">
          <cell r="A1208">
            <v>1204</v>
          </cell>
          <cell r="B1208">
            <v>804</v>
          </cell>
          <cell r="C1208">
            <v>564</v>
          </cell>
          <cell r="D1208">
            <v>602.4</v>
          </cell>
        </row>
        <row r="1209">
          <cell r="A1209">
            <v>1205</v>
          </cell>
          <cell r="B1209">
            <v>805</v>
          </cell>
          <cell r="C1209">
            <v>565</v>
          </cell>
          <cell r="D1209">
            <v>603</v>
          </cell>
        </row>
        <row r="1210">
          <cell r="A1210">
            <v>1206</v>
          </cell>
          <cell r="B1210">
            <v>806</v>
          </cell>
          <cell r="C1210">
            <v>566</v>
          </cell>
          <cell r="D1210">
            <v>603.6</v>
          </cell>
        </row>
        <row r="1211">
          <cell r="A1211">
            <v>1207</v>
          </cell>
          <cell r="B1211">
            <v>807</v>
          </cell>
          <cell r="C1211">
            <v>567</v>
          </cell>
          <cell r="D1211">
            <v>604.20000000000005</v>
          </cell>
        </row>
        <row r="1212">
          <cell r="A1212">
            <v>1208</v>
          </cell>
          <cell r="B1212">
            <v>808</v>
          </cell>
          <cell r="C1212">
            <v>568</v>
          </cell>
          <cell r="D1212">
            <v>604.79999999999995</v>
          </cell>
        </row>
        <row r="1213">
          <cell r="A1213">
            <v>1209</v>
          </cell>
          <cell r="B1213">
            <v>809</v>
          </cell>
          <cell r="C1213">
            <v>569</v>
          </cell>
          <cell r="D1213">
            <v>605.4</v>
          </cell>
        </row>
        <row r="1214">
          <cell r="A1214">
            <v>1210</v>
          </cell>
          <cell r="B1214">
            <v>810</v>
          </cell>
          <cell r="C1214">
            <v>570</v>
          </cell>
          <cell r="D1214">
            <v>606</v>
          </cell>
        </row>
        <row r="1215">
          <cell r="A1215">
            <v>1211</v>
          </cell>
          <cell r="B1215">
            <v>811</v>
          </cell>
          <cell r="C1215">
            <v>571</v>
          </cell>
          <cell r="D1215">
            <v>606.6</v>
          </cell>
        </row>
        <row r="1216">
          <cell r="A1216">
            <v>1212</v>
          </cell>
          <cell r="B1216">
            <v>812</v>
          </cell>
          <cell r="C1216">
            <v>572</v>
          </cell>
          <cell r="D1216">
            <v>607.20000000000005</v>
          </cell>
        </row>
        <row r="1217">
          <cell r="A1217">
            <v>1213</v>
          </cell>
          <cell r="B1217">
            <v>813</v>
          </cell>
          <cell r="C1217">
            <v>573</v>
          </cell>
          <cell r="D1217">
            <v>607.79999999999995</v>
          </cell>
        </row>
        <row r="1218">
          <cell r="A1218">
            <v>1214</v>
          </cell>
          <cell r="B1218">
            <v>814</v>
          </cell>
          <cell r="C1218">
            <v>574</v>
          </cell>
          <cell r="D1218">
            <v>608.4</v>
          </cell>
        </row>
        <row r="1219">
          <cell r="A1219">
            <v>1215</v>
          </cell>
          <cell r="B1219">
            <v>815</v>
          </cell>
          <cell r="C1219">
            <v>575</v>
          </cell>
          <cell r="D1219">
            <v>609</v>
          </cell>
        </row>
        <row r="1220">
          <cell r="A1220">
            <v>1216</v>
          </cell>
          <cell r="B1220">
            <v>816</v>
          </cell>
          <cell r="C1220">
            <v>576</v>
          </cell>
          <cell r="D1220">
            <v>609.6</v>
          </cell>
        </row>
        <row r="1221">
          <cell r="A1221">
            <v>1217</v>
          </cell>
          <cell r="B1221">
            <v>817</v>
          </cell>
          <cell r="C1221">
            <v>577</v>
          </cell>
          <cell r="D1221">
            <v>610.20000000000005</v>
          </cell>
        </row>
        <row r="1222">
          <cell r="A1222">
            <v>1218</v>
          </cell>
          <cell r="B1222">
            <v>818</v>
          </cell>
          <cell r="C1222">
            <v>578</v>
          </cell>
          <cell r="D1222">
            <v>610.79999999999995</v>
          </cell>
        </row>
        <row r="1223">
          <cell r="A1223">
            <v>1219</v>
          </cell>
          <cell r="B1223">
            <v>819</v>
          </cell>
          <cell r="C1223">
            <v>579</v>
          </cell>
          <cell r="D1223">
            <v>611.4</v>
          </cell>
        </row>
        <row r="1224">
          <cell r="A1224">
            <v>1220</v>
          </cell>
          <cell r="B1224">
            <v>820</v>
          </cell>
          <cell r="C1224">
            <v>580</v>
          </cell>
          <cell r="D1224">
            <v>612</v>
          </cell>
        </row>
        <row r="1225">
          <cell r="A1225">
            <v>1221</v>
          </cell>
          <cell r="B1225">
            <v>821</v>
          </cell>
          <cell r="C1225">
            <v>581</v>
          </cell>
          <cell r="D1225">
            <v>612.6</v>
          </cell>
        </row>
        <row r="1226">
          <cell r="A1226">
            <v>1222</v>
          </cell>
          <cell r="B1226">
            <v>822</v>
          </cell>
          <cell r="C1226">
            <v>582</v>
          </cell>
          <cell r="D1226">
            <v>613.20000000000005</v>
          </cell>
        </row>
        <row r="1227">
          <cell r="A1227">
            <v>1223</v>
          </cell>
          <cell r="B1227">
            <v>823</v>
          </cell>
          <cell r="C1227">
            <v>583</v>
          </cell>
          <cell r="D1227">
            <v>613.79999999999995</v>
          </cell>
        </row>
        <row r="1228">
          <cell r="A1228">
            <v>1224</v>
          </cell>
          <cell r="B1228">
            <v>824</v>
          </cell>
          <cell r="C1228">
            <v>584</v>
          </cell>
          <cell r="D1228">
            <v>614.4</v>
          </cell>
        </row>
        <row r="1229">
          <cell r="A1229">
            <v>1225</v>
          </cell>
          <cell r="B1229">
            <v>825</v>
          </cell>
          <cell r="C1229">
            <v>585</v>
          </cell>
          <cell r="D1229">
            <v>615</v>
          </cell>
        </row>
        <row r="1230">
          <cell r="A1230">
            <v>1226</v>
          </cell>
          <cell r="B1230">
            <v>826</v>
          </cell>
          <cell r="C1230">
            <v>586</v>
          </cell>
          <cell r="D1230">
            <v>615.6</v>
          </cell>
        </row>
        <row r="1231">
          <cell r="A1231">
            <v>1227</v>
          </cell>
          <cell r="B1231">
            <v>827</v>
          </cell>
          <cell r="C1231">
            <v>587</v>
          </cell>
          <cell r="D1231">
            <v>616.20000000000005</v>
          </cell>
        </row>
        <row r="1232">
          <cell r="A1232">
            <v>1228</v>
          </cell>
          <cell r="B1232">
            <v>828</v>
          </cell>
          <cell r="C1232">
            <v>588</v>
          </cell>
          <cell r="D1232">
            <v>616.79999999999995</v>
          </cell>
        </row>
        <row r="1233">
          <cell r="A1233">
            <v>1229</v>
          </cell>
          <cell r="B1233">
            <v>829</v>
          </cell>
          <cell r="C1233">
            <v>589</v>
          </cell>
          <cell r="D1233">
            <v>617.4</v>
          </cell>
        </row>
        <row r="1234">
          <cell r="A1234">
            <v>1230</v>
          </cell>
          <cell r="B1234">
            <v>830</v>
          </cell>
          <cell r="C1234">
            <v>590</v>
          </cell>
          <cell r="D1234">
            <v>618</v>
          </cell>
        </row>
        <row r="1235">
          <cell r="A1235">
            <v>1231</v>
          </cell>
          <cell r="B1235">
            <v>831</v>
          </cell>
          <cell r="C1235">
            <v>591</v>
          </cell>
          <cell r="D1235">
            <v>618.6</v>
          </cell>
        </row>
        <row r="1236">
          <cell r="A1236">
            <v>1232</v>
          </cell>
          <cell r="B1236">
            <v>832</v>
          </cell>
          <cell r="C1236">
            <v>592</v>
          </cell>
          <cell r="D1236">
            <v>619.20000000000005</v>
          </cell>
        </row>
        <row r="1237">
          <cell r="A1237">
            <v>1233</v>
          </cell>
          <cell r="B1237">
            <v>833</v>
          </cell>
          <cell r="C1237">
            <v>593</v>
          </cell>
          <cell r="D1237">
            <v>619.79999999999995</v>
          </cell>
        </row>
        <row r="1238">
          <cell r="A1238">
            <v>1234</v>
          </cell>
          <cell r="B1238">
            <v>834</v>
          </cell>
          <cell r="C1238">
            <v>594</v>
          </cell>
          <cell r="D1238">
            <v>620.4</v>
          </cell>
        </row>
        <row r="1239">
          <cell r="A1239">
            <v>1235</v>
          </cell>
          <cell r="B1239">
            <v>835</v>
          </cell>
          <cell r="C1239">
            <v>595</v>
          </cell>
          <cell r="D1239">
            <v>621</v>
          </cell>
        </row>
        <row r="1240">
          <cell r="A1240">
            <v>1236</v>
          </cell>
          <cell r="B1240">
            <v>836</v>
          </cell>
          <cell r="C1240">
            <v>596</v>
          </cell>
          <cell r="D1240">
            <v>621.6</v>
          </cell>
        </row>
        <row r="1241">
          <cell r="A1241">
            <v>1237</v>
          </cell>
          <cell r="B1241">
            <v>837</v>
          </cell>
          <cell r="C1241">
            <v>597</v>
          </cell>
          <cell r="D1241">
            <v>622.20000000000005</v>
          </cell>
        </row>
        <row r="1242">
          <cell r="A1242">
            <v>1238</v>
          </cell>
          <cell r="B1242">
            <v>838</v>
          </cell>
          <cell r="C1242">
            <v>598</v>
          </cell>
          <cell r="D1242">
            <v>622.79999999999995</v>
          </cell>
        </row>
        <row r="1243">
          <cell r="A1243">
            <v>1239</v>
          </cell>
          <cell r="B1243">
            <v>839</v>
          </cell>
          <cell r="C1243">
            <v>599</v>
          </cell>
          <cell r="D1243">
            <v>623.4</v>
          </cell>
        </row>
        <row r="1244">
          <cell r="A1244">
            <v>1240</v>
          </cell>
          <cell r="B1244">
            <v>840</v>
          </cell>
          <cell r="C1244">
            <v>600</v>
          </cell>
          <cell r="D1244">
            <v>624</v>
          </cell>
        </row>
        <row r="1245">
          <cell r="A1245">
            <v>1241</v>
          </cell>
          <cell r="B1245">
            <v>841</v>
          </cell>
          <cell r="C1245">
            <v>601</v>
          </cell>
          <cell r="D1245">
            <v>624.6</v>
          </cell>
        </row>
        <row r="1246">
          <cell r="A1246">
            <v>1242</v>
          </cell>
          <cell r="B1246">
            <v>842</v>
          </cell>
          <cell r="C1246">
            <v>602</v>
          </cell>
          <cell r="D1246">
            <v>625.20000000000005</v>
          </cell>
        </row>
        <row r="1247">
          <cell r="A1247">
            <v>1243</v>
          </cell>
          <cell r="B1247">
            <v>843</v>
          </cell>
          <cell r="C1247">
            <v>603</v>
          </cell>
          <cell r="D1247">
            <v>625.79999999999995</v>
          </cell>
        </row>
        <row r="1248">
          <cell r="A1248">
            <v>1244</v>
          </cell>
          <cell r="B1248">
            <v>844</v>
          </cell>
          <cell r="C1248">
            <v>604</v>
          </cell>
          <cell r="D1248">
            <v>626.4</v>
          </cell>
        </row>
        <row r="1249">
          <cell r="A1249">
            <v>1245</v>
          </cell>
          <cell r="B1249">
            <v>845</v>
          </cell>
          <cell r="C1249">
            <v>605</v>
          </cell>
          <cell r="D1249">
            <v>627</v>
          </cell>
        </row>
        <row r="1250">
          <cell r="A1250">
            <v>1246</v>
          </cell>
          <cell r="B1250">
            <v>846</v>
          </cell>
          <cell r="C1250">
            <v>606</v>
          </cell>
          <cell r="D1250">
            <v>627.6</v>
          </cell>
        </row>
        <row r="1251">
          <cell r="A1251">
            <v>1247</v>
          </cell>
          <cell r="B1251">
            <v>847</v>
          </cell>
          <cell r="C1251">
            <v>607</v>
          </cell>
          <cell r="D1251">
            <v>628.20000000000005</v>
          </cell>
        </row>
        <row r="1252">
          <cell r="A1252">
            <v>1248</v>
          </cell>
          <cell r="B1252">
            <v>848</v>
          </cell>
          <cell r="C1252">
            <v>608</v>
          </cell>
          <cell r="D1252">
            <v>628.79999999999995</v>
          </cell>
        </row>
        <row r="1253">
          <cell r="A1253">
            <v>1249</v>
          </cell>
          <cell r="B1253">
            <v>849</v>
          </cell>
          <cell r="C1253">
            <v>609</v>
          </cell>
          <cell r="D1253">
            <v>629.4</v>
          </cell>
        </row>
        <row r="1254">
          <cell r="A1254">
            <v>1250</v>
          </cell>
          <cell r="B1254">
            <v>850</v>
          </cell>
          <cell r="C1254">
            <v>610</v>
          </cell>
          <cell r="D1254">
            <v>630</v>
          </cell>
        </row>
        <row r="1255">
          <cell r="A1255">
            <v>1251</v>
          </cell>
          <cell r="B1255">
            <v>851</v>
          </cell>
          <cell r="C1255">
            <v>611</v>
          </cell>
          <cell r="D1255">
            <v>630.6</v>
          </cell>
        </row>
        <row r="1256">
          <cell r="A1256">
            <v>1252</v>
          </cell>
          <cell r="B1256">
            <v>852</v>
          </cell>
          <cell r="C1256">
            <v>612</v>
          </cell>
          <cell r="D1256">
            <v>631.20000000000005</v>
          </cell>
        </row>
        <row r="1257">
          <cell r="A1257">
            <v>1253</v>
          </cell>
          <cell r="B1257">
            <v>853</v>
          </cell>
          <cell r="C1257">
            <v>613</v>
          </cell>
          <cell r="D1257">
            <v>631.79999999999995</v>
          </cell>
        </row>
        <row r="1258">
          <cell r="A1258">
            <v>1254</v>
          </cell>
          <cell r="B1258">
            <v>854</v>
          </cell>
          <cell r="C1258">
            <v>614</v>
          </cell>
          <cell r="D1258">
            <v>632.4</v>
          </cell>
        </row>
        <row r="1259">
          <cell r="A1259">
            <v>1255</v>
          </cell>
          <cell r="B1259">
            <v>855</v>
          </cell>
          <cell r="C1259">
            <v>615</v>
          </cell>
          <cell r="D1259">
            <v>633</v>
          </cell>
        </row>
        <row r="1260">
          <cell r="A1260">
            <v>1256</v>
          </cell>
          <cell r="B1260">
            <v>856</v>
          </cell>
          <cell r="C1260">
            <v>616</v>
          </cell>
          <cell r="D1260">
            <v>633.6</v>
          </cell>
        </row>
        <row r="1261">
          <cell r="A1261">
            <v>1257</v>
          </cell>
          <cell r="B1261">
            <v>857</v>
          </cell>
          <cell r="C1261">
            <v>617</v>
          </cell>
          <cell r="D1261">
            <v>634.20000000000005</v>
          </cell>
        </row>
        <row r="1262">
          <cell r="A1262">
            <v>1258</v>
          </cell>
          <cell r="B1262">
            <v>858</v>
          </cell>
          <cell r="C1262">
            <v>618</v>
          </cell>
          <cell r="D1262">
            <v>634.79999999999995</v>
          </cell>
        </row>
        <row r="1263">
          <cell r="A1263">
            <v>1259</v>
          </cell>
          <cell r="B1263">
            <v>859</v>
          </cell>
          <cell r="C1263">
            <v>619</v>
          </cell>
          <cell r="D1263">
            <v>635.4</v>
          </cell>
        </row>
        <row r="1264">
          <cell r="A1264">
            <v>1260</v>
          </cell>
          <cell r="B1264">
            <v>860</v>
          </cell>
          <cell r="C1264">
            <v>620</v>
          </cell>
          <cell r="D1264">
            <v>636</v>
          </cell>
        </row>
        <row r="1265">
          <cell r="A1265">
            <v>1261</v>
          </cell>
          <cell r="B1265">
            <v>861</v>
          </cell>
          <cell r="C1265">
            <v>621</v>
          </cell>
          <cell r="D1265">
            <v>636.6</v>
          </cell>
        </row>
        <row r="1266">
          <cell r="A1266">
            <v>1262</v>
          </cell>
          <cell r="B1266">
            <v>862</v>
          </cell>
          <cell r="C1266">
            <v>622</v>
          </cell>
          <cell r="D1266">
            <v>637.20000000000005</v>
          </cell>
        </row>
        <row r="1267">
          <cell r="A1267">
            <v>1263</v>
          </cell>
          <cell r="B1267">
            <v>863</v>
          </cell>
          <cell r="C1267">
            <v>623</v>
          </cell>
          <cell r="D1267">
            <v>637.79999999999995</v>
          </cell>
        </row>
        <row r="1268">
          <cell r="A1268">
            <v>1264</v>
          </cell>
          <cell r="B1268">
            <v>864</v>
          </cell>
          <cell r="C1268">
            <v>624</v>
          </cell>
          <cell r="D1268">
            <v>638.4</v>
          </cell>
        </row>
        <row r="1269">
          <cell r="A1269">
            <v>1265</v>
          </cell>
          <cell r="B1269">
            <v>865</v>
          </cell>
          <cell r="C1269">
            <v>625</v>
          </cell>
          <cell r="D1269">
            <v>639</v>
          </cell>
        </row>
        <row r="1270">
          <cell r="A1270">
            <v>1266</v>
          </cell>
          <cell r="B1270">
            <v>866</v>
          </cell>
          <cell r="C1270">
            <v>626</v>
          </cell>
          <cell r="D1270">
            <v>639.6</v>
          </cell>
        </row>
        <row r="1271">
          <cell r="A1271">
            <v>1267</v>
          </cell>
          <cell r="B1271">
            <v>867</v>
          </cell>
          <cell r="C1271">
            <v>627</v>
          </cell>
          <cell r="D1271">
            <v>640.20000000000005</v>
          </cell>
        </row>
        <row r="1272">
          <cell r="A1272">
            <v>1268</v>
          </cell>
          <cell r="B1272">
            <v>868</v>
          </cell>
          <cell r="C1272">
            <v>628</v>
          </cell>
          <cell r="D1272">
            <v>640.79999999999995</v>
          </cell>
        </row>
        <row r="1273">
          <cell r="A1273">
            <v>1269</v>
          </cell>
          <cell r="B1273">
            <v>869</v>
          </cell>
          <cell r="C1273">
            <v>629</v>
          </cell>
          <cell r="D1273">
            <v>641.4</v>
          </cell>
        </row>
        <row r="1274">
          <cell r="A1274">
            <v>1270</v>
          </cell>
          <cell r="B1274">
            <v>870</v>
          </cell>
          <cell r="C1274">
            <v>630</v>
          </cell>
          <cell r="D1274">
            <v>642</v>
          </cell>
        </row>
        <row r="1275">
          <cell r="A1275">
            <v>1271</v>
          </cell>
          <cell r="B1275">
            <v>871</v>
          </cell>
          <cell r="C1275">
            <v>631</v>
          </cell>
          <cell r="D1275">
            <v>642.6</v>
          </cell>
        </row>
        <row r="1276">
          <cell r="A1276">
            <v>1272</v>
          </cell>
          <cell r="B1276">
            <v>872</v>
          </cell>
          <cell r="C1276">
            <v>632</v>
          </cell>
          <cell r="D1276">
            <v>643.20000000000005</v>
          </cell>
        </row>
        <row r="1277">
          <cell r="A1277">
            <v>1273</v>
          </cell>
          <cell r="B1277">
            <v>873</v>
          </cell>
          <cell r="C1277">
            <v>633</v>
          </cell>
          <cell r="D1277">
            <v>643.79999999999995</v>
          </cell>
        </row>
        <row r="1278">
          <cell r="A1278">
            <v>1274</v>
          </cell>
          <cell r="B1278">
            <v>874</v>
          </cell>
          <cell r="C1278">
            <v>634</v>
          </cell>
          <cell r="D1278">
            <v>644.4</v>
          </cell>
        </row>
        <row r="1279">
          <cell r="A1279">
            <v>1275</v>
          </cell>
          <cell r="B1279">
            <v>875</v>
          </cell>
          <cell r="C1279">
            <v>635</v>
          </cell>
          <cell r="D1279">
            <v>645</v>
          </cell>
        </row>
        <row r="1280">
          <cell r="A1280">
            <v>1276</v>
          </cell>
          <cell r="B1280">
            <v>876</v>
          </cell>
          <cell r="C1280">
            <v>636</v>
          </cell>
          <cell r="D1280">
            <v>645.6</v>
          </cell>
        </row>
        <row r="1281">
          <cell r="A1281">
            <v>1277</v>
          </cell>
          <cell r="B1281">
            <v>877</v>
          </cell>
          <cell r="C1281">
            <v>637</v>
          </cell>
          <cell r="D1281">
            <v>646.20000000000005</v>
          </cell>
        </row>
        <row r="1282">
          <cell r="A1282">
            <v>1278</v>
          </cell>
          <cell r="B1282">
            <v>878</v>
          </cell>
          <cell r="C1282">
            <v>638</v>
          </cell>
          <cell r="D1282">
            <v>646.79999999999995</v>
          </cell>
        </row>
        <row r="1283">
          <cell r="A1283">
            <v>1279</v>
          </cell>
          <cell r="B1283">
            <v>879</v>
          </cell>
          <cell r="C1283">
            <v>639</v>
          </cell>
          <cell r="D1283">
            <v>647.4</v>
          </cell>
        </row>
        <row r="1284">
          <cell r="A1284">
            <v>1280</v>
          </cell>
          <cell r="B1284">
            <v>880</v>
          </cell>
          <cell r="C1284">
            <v>640</v>
          </cell>
          <cell r="D1284">
            <v>648</v>
          </cell>
        </row>
        <row r="1285">
          <cell r="A1285">
            <v>1281</v>
          </cell>
          <cell r="B1285">
            <v>881</v>
          </cell>
          <cell r="C1285">
            <v>641</v>
          </cell>
          <cell r="D1285">
            <v>648.6</v>
          </cell>
        </row>
        <row r="1286">
          <cell r="A1286">
            <v>1282</v>
          </cell>
          <cell r="B1286">
            <v>882</v>
          </cell>
          <cell r="C1286">
            <v>642</v>
          </cell>
          <cell r="D1286">
            <v>649.20000000000005</v>
          </cell>
        </row>
        <row r="1287">
          <cell r="A1287">
            <v>1283</v>
          </cell>
          <cell r="B1287">
            <v>883</v>
          </cell>
          <cell r="C1287">
            <v>643</v>
          </cell>
          <cell r="D1287">
            <v>649.79999999999995</v>
          </cell>
        </row>
        <row r="1288">
          <cell r="A1288">
            <v>1284</v>
          </cell>
          <cell r="B1288">
            <v>884</v>
          </cell>
          <cell r="C1288">
            <v>644</v>
          </cell>
          <cell r="D1288">
            <v>650.4</v>
          </cell>
        </row>
        <row r="1289">
          <cell r="A1289">
            <v>1285</v>
          </cell>
          <cell r="B1289">
            <v>885</v>
          </cell>
          <cell r="C1289">
            <v>645</v>
          </cell>
          <cell r="D1289">
            <v>651</v>
          </cell>
        </row>
        <row r="1290">
          <cell r="A1290">
            <v>1286</v>
          </cell>
          <cell r="B1290">
            <v>886</v>
          </cell>
          <cell r="C1290">
            <v>646</v>
          </cell>
          <cell r="D1290">
            <v>651.6</v>
          </cell>
        </row>
        <row r="1291">
          <cell r="A1291">
            <v>1287</v>
          </cell>
          <cell r="B1291">
            <v>887</v>
          </cell>
          <cell r="C1291">
            <v>647</v>
          </cell>
          <cell r="D1291">
            <v>652.20000000000005</v>
          </cell>
        </row>
        <row r="1292">
          <cell r="A1292">
            <v>1288</v>
          </cell>
          <cell r="B1292">
            <v>888</v>
          </cell>
          <cell r="C1292">
            <v>648</v>
          </cell>
          <cell r="D1292">
            <v>652.79999999999995</v>
          </cell>
        </row>
        <row r="1293">
          <cell r="A1293">
            <v>1289</v>
          </cell>
          <cell r="B1293">
            <v>889</v>
          </cell>
          <cell r="C1293">
            <v>649</v>
          </cell>
          <cell r="D1293">
            <v>653.4</v>
          </cell>
        </row>
        <row r="1294">
          <cell r="A1294">
            <v>1290</v>
          </cell>
          <cell r="B1294">
            <v>890</v>
          </cell>
          <cell r="C1294">
            <v>650</v>
          </cell>
          <cell r="D1294">
            <v>654</v>
          </cell>
        </row>
        <row r="1295">
          <cell r="A1295">
            <v>1291</v>
          </cell>
          <cell r="B1295">
            <v>891</v>
          </cell>
          <cell r="C1295">
            <v>651</v>
          </cell>
          <cell r="D1295">
            <v>654.6</v>
          </cell>
        </row>
        <row r="1296">
          <cell r="A1296">
            <v>1292</v>
          </cell>
          <cell r="B1296">
            <v>892</v>
          </cell>
          <cell r="C1296">
            <v>652</v>
          </cell>
          <cell r="D1296">
            <v>655.20000000000005</v>
          </cell>
        </row>
        <row r="1297">
          <cell r="A1297">
            <v>1293</v>
          </cell>
          <cell r="B1297">
            <v>893</v>
          </cell>
          <cell r="C1297">
            <v>653</v>
          </cell>
          <cell r="D1297">
            <v>655.8</v>
          </cell>
        </row>
        <row r="1298">
          <cell r="A1298">
            <v>1294</v>
          </cell>
          <cell r="B1298">
            <v>894</v>
          </cell>
          <cell r="C1298">
            <v>654</v>
          </cell>
          <cell r="D1298">
            <v>656.4</v>
          </cell>
        </row>
        <row r="1299">
          <cell r="A1299">
            <v>1295</v>
          </cell>
          <cell r="B1299">
            <v>895</v>
          </cell>
          <cell r="C1299">
            <v>655</v>
          </cell>
          <cell r="D1299">
            <v>657</v>
          </cell>
        </row>
        <row r="1300">
          <cell r="A1300">
            <v>1296</v>
          </cell>
          <cell r="B1300">
            <v>896</v>
          </cell>
          <cell r="C1300">
            <v>656</v>
          </cell>
          <cell r="D1300">
            <v>657.6</v>
          </cell>
        </row>
        <row r="1301">
          <cell r="A1301">
            <v>1297</v>
          </cell>
          <cell r="B1301">
            <v>897</v>
          </cell>
          <cell r="C1301">
            <v>657</v>
          </cell>
          <cell r="D1301">
            <v>658.2</v>
          </cell>
        </row>
        <row r="1302">
          <cell r="A1302">
            <v>1298</v>
          </cell>
          <cell r="B1302">
            <v>898</v>
          </cell>
          <cell r="C1302">
            <v>658</v>
          </cell>
          <cell r="D1302">
            <v>658.8</v>
          </cell>
        </row>
        <row r="1303">
          <cell r="A1303">
            <v>1299</v>
          </cell>
          <cell r="B1303">
            <v>899</v>
          </cell>
          <cell r="C1303">
            <v>659</v>
          </cell>
          <cell r="D1303">
            <v>659.4</v>
          </cell>
        </row>
        <row r="1304">
          <cell r="A1304">
            <v>1300</v>
          </cell>
          <cell r="B1304">
            <v>900</v>
          </cell>
          <cell r="C1304">
            <v>660</v>
          </cell>
          <cell r="D1304">
            <v>660</v>
          </cell>
        </row>
        <row r="1305">
          <cell r="A1305">
            <v>1301</v>
          </cell>
          <cell r="B1305">
            <v>901</v>
          </cell>
          <cell r="C1305">
            <v>661</v>
          </cell>
          <cell r="D1305">
            <v>661</v>
          </cell>
        </row>
        <row r="1306">
          <cell r="A1306">
            <v>1302</v>
          </cell>
          <cell r="B1306">
            <v>902</v>
          </cell>
          <cell r="C1306">
            <v>662</v>
          </cell>
          <cell r="D1306">
            <v>662</v>
          </cell>
        </row>
        <row r="1307">
          <cell r="A1307">
            <v>1303</v>
          </cell>
          <cell r="B1307">
            <v>903</v>
          </cell>
          <cell r="C1307">
            <v>663</v>
          </cell>
          <cell r="D1307">
            <v>663</v>
          </cell>
        </row>
        <row r="1308">
          <cell r="A1308">
            <v>1304</v>
          </cell>
          <cell r="B1308">
            <v>904</v>
          </cell>
          <cell r="C1308">
            <v>664</v>
          </cell>
          <cell r="D1308">
            <v>664</v>
          </cell>
        </row>
        <row r="1309">
          <cell r="A1309">
            <v>1305</v>
          </cell>
          <cell r="B1309">
            <v>905</v>
          </cell>
          <cell r="C1309">
            <v>665</v>
          </cell>
          <cell r="D1309">
            <v>665</v>
          </cell>
        </row>
        <row r="1310">
          <cell r="A1310">
            <v>1306</v>
          </cell>
          <cell r="B1310">
            <v>906</v>
          </cell>
          <cell r="C1310">
            <v>666</v>
          </cell>
          <cell r="D1310">
            <v>666</v>
          </cell>
        </row>
        <row r="1311">
          <cell r="A1311">
            <v>1307</v>
          </cell>
          <cell r="B1311">
            <v>907</v>
          </cell>
          <cell r="C1311">
            <v>667</v>
          </cell>
          <cell r="D1311">
            <v>667</v>
          </cell>
        </row>
        <row r="1312">
          <cell r="A1312">
            <v>1308</v>
          </cell>
          <cell r="B1312">
            <v>908</v>
          </cell>
          <cell r="C1312">
            <v>668</v>
          </cell>
          <cell r="D1312">
            <v>668</v>
          </cell>
        </row>
        <row r="1313">
          <cell r="A1313">
            <v>1309</v>
          </cell>
          <cell r="B1313">
            <v>909</v>
          </cell>
          <cell r="C1313">
            <v>669</v>
          </cell>
          <cell r="D1313">
            <v>669</v>
          </cell>
        </row>
        <row r="1314">
          <cell r="A1314">
            <v>1310</v>
          </cell>
          <cell r="B1314">
            <v>910</v>
          </cell>
          <cell r="C1314">
            <v>670</v>
          </cell>
          <cell r="D1314">
            <v>670</v>
          </cell>
        </row>
        <row r="1315">
          <cell r="A1315">
            <v>1311</v>
          </cell>
          <cell r="B1315">
            <v>911</v>
          </cell>
          <cell r="C1315">
            <v>671</v>
          </cell>
          <cell r="D1315">
            <v>671</v>
          </cell>
        </row>
        <row r="1316">
          <cell r="A1316">
            <v>1312</v>
          </cell>
          <cell r="B1316">
            <v>912</v>
          </cell>
          <cell r="C1316">
            <v>672</v>
          </cell>
          <cell r="D1316">
            <v>672</v>
          </cell>
        </row>
        <row r="1317">
          <cell r="A1317">
            <v>1313</v>
          </cell>
          <cell r="B1317">
            <v>913</v>
          </cell>
          <cell r="C1317">
            <v>673</v>
          </cell>
          <cell r="D1317">
            <v>673</v>
          </cell>
        </row>
        <row r="1318">
          <cell r="A1318">
            <v>1314</v>
          </cell>
          <cell r="B1318">
            <v>914</v>
          </cell>
          <cell r="C1318">
            <v>674</v>
          </cell>
          <cell r="D1318">
            <v>674</v>
          </cell>
        </row>
        <row r="1319">
          <cell r="A1319">
            <v>1315</v>
          </cell>
          <cell r="B1319">
            <v>915</v>
          </cell>
          <cell r="C1319">
            <v>675</v>
          </cell>
          <cell r="D1319">
            <v>675</v>
          </cell>
        </row>
        <row r="1320">
          <cell r="A1320">
            <v>1316</v>
          </cell>
          <cell r="B1320">
            <v>916</v>
          </cell>
          <cell r="C1320">
            <v>676</v>
          </cell>
          <cell r="D1320">
            <v>676</v>
          </cell>
        </row>
        <row r="1321">
          <cell r="A1321">
            <v>1317</v>
          </cell>
          <cell r="B1321">
            <v>917</v>
          </cell>
          <cell r="C1321">
            <v>677</v>
          </cell>
          <cell r="D1321">
            <v>677</v>
          </cell>
        </row>
        <row r="1322">
          <cell r="A1322">
            <v>1318</v>
          </cell>
          <cell r="B1322">
            <v>918</v>
          </cell>
          <cell r="C1322">
            <v>678</v>
          </cell>
          <cell r="D1322">
            <v>678</v>
          </cell>
        </row>
        <row r="1323">
          <cell r="A1323">
            <v>1319</v>
          </cell>
          <cell r="B1323">
            <v>919</v>
          </cell>
          <cell r="C1323">
            <v>679</v>
          </cell>
          <cell r="D1323">
            <v>679</v>
          </cell>
        </row>
        <row r="1324">
          <cell r="A1324">
            <v>1320</v>
          </cell>
          <cell r="B1324">
            <v>920</v>
          </cell>
          <cell r="C1324">
            <v>680</v>
          </cell>
          <cell r="D1324">
            <v>680</v>
          </cell>
        </row>
        <row r="1325">
          <cell r="A1325">
            <v>1321</v>
          </cell>
          <cell r="B1325">
            <v>921</v>
          </cell>
          <cell r="C1325">
            <v>681</v>
          </cell>
          <cell r="D1325">
            <v>681</v>
          </cell>
        </row>
        <row r="1326">
          <cell r="A1326">
            <v>1322</v>
          </cell>
          <cell r="B1326">
            <v>922</v>
          </cell>
          <cell r="C1326">
            <v>682</v>
          </cell>
          <cell r="D1326">
            <v>682</v>
          </cell>
        </row>
        <row r="1327">
          <cell r="A1327">
            <v>1323</v>
          </cell>
          <cell r="B1327">
            <v>923</v>
          </cell>
          <cell r="C1327">
            <v>683</v>
          </cell>
          <cell r="D1327">
            <v>683</v>
          </cell>
        </row>
        <row r="1328">
          <cell r="A1328">
            <v>1324</v>
          </cell>
          <cell r="B1328">
            <v>924</v>
          </cell>
          <cell r="C1328">
            <v>684</v>
          </cell>
          <cell r="D1328">
            <v>684</v>
          </cell>
        </row>
        <row r="1329">
          <cell r="A1329">
            <v>1325</v>
          </cell>
          <cell r="B1329">
            <v>925</v>
          </cell>
          <cell r="C1329">
            <v>685</v>
          </cell>
          <cell r="D1329">
            <v>685</v>
          </cell>
        </row>
        <row r="1330">
          <cell r="A1330">
            <v>1326</v>
          </cell>
          <cell r="B1330">
            <v>926</v>
          </cell>
          <cell r="C1330">
            <v>686</v>
          </cell>
          <cell r="D1330">
            <v>686</v>
          </cell>
        </row>
        <row r="1331">
          <cell r="A1331">
            <v>1327</v>
          </cell>
          <cell r="B1331">
            <v>927</v>
          </cell>
          <cell r="C1331">
            <v>687</v>
          </cell>
          <cell r="D1331">
            <v>687</v>
          </cell>
        </row>
        <row r="1332">
          <cell r="A1332">
            <v>1328</v>
          </cell>
          <cell r="B1332">
            <v>928</v>
          </cell>
          <cell r="C1332">
            <v>688</v>
          </cell>
          <cell r="D1332">
            <v>688</v>
          </cell>
        </row>
        <row r="1333">
          <cell r="A1333">
            <v>1329</v>
          </cell>
          <cell r="B1333">
            <v>929</v>
          </cell>
          <cell r="C1333">
            <v>689</v>
          </cell>
          <cell r="D1333">
            <v>689</v>
          </cell>
        </row>
        <row r="1334">
          <cell r="A1334">
            <v>1330</v>
          </cell>
          <cell r="B1334">
            <v>930</v>
          </cell>
          <cell r="C1334">
            <v>690</v>
          </cell>
          <cell r="D1334">
            <v>690</v>
          </cell>
        </row>
        <row r="1335">
          <cell r="A1335">
            <v>1331</v>
          </cell>
          <cell r="B1335">
            <v>931</v>
          </cell>
          <cell r="C1335">
            <v>691</v>
          </cell>
          <cell r="D1335">
            <v>691</v>
          </cell>
        </row>
        <row r="1336">
          <cell r="A1336">
            <v>1332</v>
          </cell>
          <cell r="B1336">
            <v>932</v>
          </cell>
          <cell r="C1336">
            <v>692</v>
          </cell>
          <cell r="D1336">
            <v>692</v>
          </cell>
        </row>
        <row r="1337">
          <cell r="A1337">
            <v>1333</v>
          </cell>
          <cell r="B1337">
            <v>933</v>
          </cell>
          <cell r="C1337">
            <v>693</v>
          </cell>
          <cell r="D1337">
            <v>693</v>
          </cell>
        </row>
        <row r="1338">
          <cell r="A1338">
            <v>1334</v>
          </cell>
          <cell r="B1338">
            <v>934</v>
          </cell>
          <cell r="C1338">
            <v>694</v>
          </cell>
          <cell r="D1338">
            <v>694</v>
          </cell>
        </row>
        <row r="1339">
          <cell r="A1339">
            <v>1335</v>
          </cell>
          <cell r="B1339">
            <v>935</v>
          </cell>
          <cell r="C1339">
            <v>695</v>
          </cell>
          <cell r="D1339">
            <v>695</v>
          </cell>
        </row>
        <row r="1340">
          <cell r="A1340">
            <v>1336</v>
          </cell>
          <cell r="B1340">
            <v>936</v>
          </cell>
          <cell r="C1340">
            <v>696</v>
          </cell>
          <cell r="D1340">
            <v>696</v>
          </cell>
        </row>
        <row r="1341">
          <cell r="A1341">
            <v>1337</v>
          </cell>
          <cell r="B1341">
            <v>937</v>
          </cell>
          <cell r="C1341">
            <v>697</v>
          </cell>
          <cell r="D1341">
            <v>697</v>
          </cell>
        </row>
        <row r="1342">
          <cell r="A1342">
            <v>1338</v>
          </cell>
          <cell r="B1342">
            <v>938</v>
          </cell>
          <cell r="C1342">
            <v>698</v>
          </cell>
          <cell r="D1342">
            <v>698</v>
          </cell>
        </row>
        <row r="1343">
          <cell r="A1343">
            <v>1339</v>
          </cell>
          <cell r="B1343">
            <v>939</v>
          </cell>
          <cell r="C1343">
            <v>699</v>
          </cell>
          <cell r="D1343">
            <v>699</v>
          </cell>
        </row>
        <row r="1344">
          <cell r="A1344">
            <v>1340</v>
          </cell>
          <cell r="B1344">
            <v>940</v>
          </cell>
          <cell r="C1344">
            <v>700</v>
          </cell>
          <cell r="D1344">
            <v>700</v>
          </cell>
        </row>
        <row r="1345">
          <cell r="A1345">
            <v>1341</v>
          </cell>
          <cell r="B1345">
            <v>941</v>
          </cell>
          <cell r="C1345">
            <v>701</v>
          </cell>
          <cell r="D1345">
            <v>701</v>
          </cell>
        </row>
        <row r="1346">
          <cell r="A1346">
            <v>1342</v>
          </cell>
          <cell r="B1346">
            <v>942</v>
          </cell>
          <cell r="C1346">
            <v>702</v>
          </cell>
          <cell r="D1346">
            <v>702</v>
          </cell>
        </row>
        <row r="1347">
          <cell r="A1347">
            <v>1343</v>
          </cell>
          <cell r="B1347">
            <v>943</v>
          </cell>
          <cell r="C1347">
            <v>703</v>
          </cell>
          <cell r="D1347">
            <v>703</v>
          </cell>
        </row>
        <row r="1348">
          <cell r="A1348">
            <v>1344</v>
          </cell>
          <cell r="B1348">
            <v>944</v>
          </cell>
          <cell r="C1348">
            <v>704</v>
          </cell>
          <cell r="D1348">
            <v>704</v>
          </cell>
        </row>
        <row r="1349">
          <cell r="A1349">
            <v>1345</v>
          </cell>
          <cell r="B1349">
            <v>945</v>
          </cell>
          <cell r="C1349">
            <v>705</v>
          </cell>
          <cell r="D1349">
            <v>705</v>
          </cell>
        </row>
        <row r="1350">
          <cell r="A1350">
            <v>1346</v>
          </cell>
          <cell r="B1350">
            <v>946</v>
          </cell>
          <cell r="C1350">
            <v>706</v>
          </cell>
          <cell r="D1350">
            <v>706</v>
          </cell>
        </row>
        <row r="1351">
          <cell r="A1351">
            <v>1347</v>
          </cell>
          <cell r="B1351">
            <v>947</v>
          </cell>
          <cell r="C1351">
            <v>707</v>
          </cell>
          <cell r="D1351">
            <v>707</v>
          </cell>
        </row>
        <row r="1352">
          <cell r="A1352">
            <v>1348</v>
          </cell>
          <cell r="B1352">
            <v>948</v>
          </cell>
          <cell r="C1352">
            <v>708</v>
          </cell>
          <cell r="D1352">
            <v>708</v>
          </cell>
        </row>
        <row r="1353">
          <cell r="A1353">
            <v>1349</v>
          </cell>
          <cell r="B1353">
            <v>949</v>
          </cell>
          <cell r="C1353">
            <v>709</v>
          </cell>
          <cell r="D1353">
            <v>709</v>
          </cell>
        </row>
        <row r="1354">
          <cell r="A1354">
            <v>1350</v>
          </cell>
          <cell r="B1354">
            <v>950</v>
          </cell>
          <cell r="C1354">
            <v>710</v>
          </cell>
          <cell r="D1354">
            <v>710</v>
          </cell>
        </row>
        <row r="1355">
          <cell r="A1355">
            <v>1351</v>
          </cell>
          <cell r="B1355">
            <v>951</v>
          </cell>
          <cell r="C1355">
            <v>711</v>
          </cell>
          <cell r="D1355">
            <v>711</v>
          </cell>
        </row>
        <row r="1356">
          <cell r="A1356">
            <v>1352</v>
          </cell>
          <cell r="B1356">
            <v>952</v>
          </cell>
          <cell r="C1356">
            <v>712</v>
          </cell>
          <cell r="D1356">
            <v>712</v>
          </cell>
        </row>
        <row r="1357">
          <cell r="A1357">
            <v>1353</v>
          </cell>
          <cell r="B1357">
            <v>953</v>
          </cell>
          <cell r="C1357">
            <v>713</v>
          </cell>
          <cell r="D1357">
            <v>713</v>
          </cell>
        </row>
        <row r="1358">
          <cell r="A1358">
            <v>1354</v>
          </cell>
          <cell r="B1358">
            <v>954</v>
          </cell>
          <cell r="C1358">
            <v>714</v>
          </cell>
          <cell r="D1358">
            <v>714</v>
          </cell>
        </row>
        <row r="1359">
          <cell r="A1359">
            <v>1355</v>
          </cell>
          <cell r="B1359">
            <v>955</v>
          </cell>
          <cell r="C1359">
            <v>715</v>
          </cell>
          <cell r="D1359">
            <v>715</v>
          </cell>
        </row>
        <row r="1360">
          <cell r="A1360">
            <v>1356</v>
          </cell>
          <cell r="B1360">
            <v>956</v>
          </cell>
          <cell r="C1360">
            <v>716</v>
          </cell>
          <cell r="D1360">
            <v>716</v>
          </cell>
        </row>
        <row r="1361">
          <cell r="A1361">
            <v>1357</v>
          </cell>
          <cell r="B1361">
            <v>957</v>
          </cell>
          <cell r="C1361">
            <v>717</v>
          </cell>
          <cell r="D1361">
            <v>717</v>
          </cell>
        </row>
        <row r="1362">
          <cell r="A1362">
            <v>1358</v>
          </cell>
          <cell r="B1362">
            <v>958</v>
          </cell>
          <cell r="C1362">
            <v>718</v>
          </cell>
          <cell r="D1362">
            <v>718</v>
          </cell>
        </row>
        <row r="1363">
          <cell r="A1363">
            <v>1359</v>
          </cell>
          <cell r="B1363">
            <v>959</v>
          </cell>
          <cell r="C1363">
            <v>719</v>
          </cell>
          <cell r="D1363">
            <v>719</v>
          </cell>
        </row>
        <row r="1364">
          <cell r="A1364">
            <v>1360</v>
          </cell>
          <cell r="B1364">
            <v>960</v>
          </cell>
          <cell r="C1364">
            <v>720</v>
          </cell>
          <cell r="D1364">
            <v>720</v>
          </cell>
        </row>
        <row r="1365">
          <cell r="A1365">
            <v>1361</v>
          </cell>
          <cell r="B1365">
            <v>961</v>
          </cell>
          <cell r="C1365">
            <v>721</v>
          </cell>
          <cell r="D1365">
            <v>721</v>
          </cell>
        </row>
        <row r="1366">
          <cell r="A1366">
            <v>1362</v>
          </cell>
          <cell r="B1366">
            <v>962</v>
          </cell>
          <cell r="C1366">
            <v>722</v>
          </cell>
          <cell r="D1366">
            <v>722</v>
          </cell>
        </row>
        <row r="1367">
          <cell r="A1367">
            <v>1363</v>
          </cell>
          <cell r="B1367">
            <v>963</v>
          </cell>
          <cell r="C1367">
            <v>723</v>
          </cell>
          <cell r="D1367">
            <v>723</v>
          </cell>
        </row>
        <row r="1368">
          <cell r="A1368">
            <v>1364</v>
          </cell>
          <cell r="B1368">
            <v>964</v>
          </cell>
          <cell r="C1368">
            <v>724</v>
          </cell>
          <cell r="D1368">
            <v>724</v>
          </cell>
        </row>
        <row r="1369">
          <cell r="A1369">
            <v>1365</v>
          </cell>
          <cell r="B1369">
            <v>965</v>
          </cell>
          <cell r="C1369">
            <v>725</v>
          </cell>
          <cell r="D1369">
            <v>725</v>
          </cell>
        </row>
        <row r="1370">
          <cell r="A1370">
            <v>1366</v>
          </cell>
          <cell r="B1370">
            <v>966</v>
          </cell>
          <cell r="C1370">
            <v>726</v>
          </cell>
          <cell r="D1370">
            <v>726</v>
          </cell>
        </row>
        <row r="1371">
          <cell r="A1371">
            <v>1367</v>
          </cell>
          <cell r="B1371">
            <v>967</v>
          </cell>
          <cell r="C1371">
            <v>727</v>
          </cell>
          <cell r="D1371">
            <v>727</v>
          </cell>
        </row>
        <row r="1372">
          <cell r="A1372">
            <v>1368</v>
          </cell>
          <cell r="B1372">
            <v>968</v>
          </cell>
          <cell r="C1372">
            <v>728</v>
          </cell>
          <cell r="D1372">
            <v>728</v>
          </cell>
        </row>
        <row r="1373">
          <cell r="A1373">
            <v>1369</v>
          </cell>
          <cell r="B1373">
            <v>969</v>
          </cell>
          <cell r="C1373">
            <v>729</v>
          </cell>
          <cell r="D1373">
            <v>729</v>
          </cell>
        </row>
        <row r="1374">
          <cell r="A1374">
            <v>1370</v>
          </cell>
          <cell r="B1374">
            <v>970</v>
          </cell>
          <cell r="C1374">
            <v>730</v>
          </cell>
          <cell r="D1374">
            <v>730</v>
          </cell>
        </row>
        <row r="1375">
          <cell r="A1375">
            <v>1371</v>
          </cell>
          <cell r="B1375">
            <v>971</v>
          </cell>
          <cell r="C1375">
            <v>731</v>
          </cell>
          <cell r="D1375">
            <v>731</v>
          </cell>
        </row>
        <row r="1376">
          <cell r="A1376">
            <v>1372</v>
          </cell>
          <cell r="B1376">
            <v>972</v>
          </cell>
          <cell r="C1376">
            <v>732</v>
          </cell>
          <cell r="D1376">
            <v>732</v>
          </cell>
        </row>
        <row r="1377">
          <cell r="A1377">
            <v>1373</v>
          </cell>
          <cell r="B1377">
            <v>973</v>
          </cell>
          <cell r="C1377">
            <v>733</v>
          </cell>
          <cell r="D1377">
            <v>733</v>
          </cell>
        </row>
        <row r="1378">
          <cell r="A1378">
            <v>1374</v>
          </cell>
          <cell r="B1378">
            <v>974</v>
          </cell>
          <cell r="C1378">
            <v>734</v>
          </cell>
          <cell r="D1378">
            <v>734</v>
          </cell>
        </row>
        <row r="1379">
          <cell r="A1379">
            <v>1375</v>
          </cell>
          <cell r="B1379">
            <v>975</v>
          </cell>
          <cell r="C1379">
            <v>735</v>
          </cell>
          <cell r="D1379">
            <v>735</v>
          </cell>
        </row>
        <row r="1380">
          <cell r="A1380">
            <v>1376</v>
          </cell>
          <cell r="B1380">
            <v>976</v>
          </cell>
          <cell r="C1380">
            <v>736</v>
          </cell>
          <cell r="D1380">
            <v>736</v>
          </cell>
        </row>
        <row r="1381">
          <cell r="A1381">
            <v>1377</v>
          </cell>
          <cell r="B1381">
            <v>977</v>
          </cell>
          <cell r="C1381">
            <v>737</v>
          </cell>
          <cell r="D1381">
            <v>737</v>
          </cell>
        </row>
        <row r="1382">
          <cell r="A1382">
            <v>1378</v>
          </cell>
          <cell r="B1382">
            <v>978</v>
          </cell>
          <cell r="C1382">
            <v>738</v>
          </cell>
          <cell r="D1382">
            <v>738</v>
          </cell>
        </row>
        <row r="1383">
          <cell r="A1383">
            <v>1379</v>
          </cell>
          <cell r="B1383">
            <v>979</v>
          </cell>
          <cell r="C1383">
            <v>739</v>
          </cell>
          <cell r="D1383">
            <v>739</v>
          </cell>
        </row>
        <row r="1384">
          <cell r="A1384">
            <v>1380</v>
          </cell>
          <cell r="B1384">
            <v>980</v>
          </cell>
          <cell r="C1384">
            <v>740</v>
          </cell>
          <cell r="D1384">
            <v>740</v>
          </cell>
        </row>
        <row r="1385">
          <cell r="A1385">
            <v>1381</v>
          </cell>
          <cell r="B1385">
            <v>981</v>
          </cell>
          <cell r="C1385">
            <v>741</v>
          </cell>
          <cell r="D1385">
            <v>741</v>
          </cell>
        </row>
        <row r="1386">
          <cell r="A1386">
            <v>1382</v>
          </cell>
          <cell r="B1386">
            <v>982</v>
          </cell>
          <cell r="C1386">
            <v>742</v>
          </cell>
          <cell r="D1386">
            <v>742</v>
          </cell>
        </row>
        <row r="1387">
          <cell r="A1387">
            <v>1383</v>
          </cell>
          <cell r="B1387">
            <v>983</v>
          </cell>
          <cell r="C1387">
            <v>743</v>
          </cell>
          <cell r="D1387">
            <v>743</v>
          </cell>
        </row>
        <row r="1388">
          <cell r="A1388">
            <v>1384</v>
          </cell>
          <cell r="B1388">
            <v>984</v>
          </cell>
          <cell r="C1388">
            <v>744</v>
          </cell>
          <cell r="D1388">
            <v>744</v>
          </cell>
        </row>
        <row r="1389">
          <cell r="A1389">
            <v>1385</v>
          </cell>
          <cell r="B1389">
            <v>985</v>
          </cell>
          <cell r="C1389">
            <v>745</v>
          </cell>
          <cell r="D1389">
            <v>745</v>
          </cell>
        </row>
        <row r="1390">
          <cell r="A1390">
            <v>1386</v>
          </cell>
          <cell r="B1390">
            <v>986</v>
          </cell>
          <cell r="C1390">
            <v>746</v>
          </cell>
          <cell r="D1390">
            <v>746</v>
          </cell>
        </row>
        <row r="1391">
          <cell r="A1391">
            <v>1387</v>
          </cell>
          <cell r="B1391">
            <v>987</v>
          </cell>
          <cell r="C1391">
            <v>747</v>
          </cell>
          <cell r="D1391">
            <v>747</v>
          </cell>
        </row>
        <row r="1392">
          <cell r="A1392">
            <v>1388</v>
          </cell>
          <cell r="B1392">
            <v>988</v>
          </cell>
          <cell r="C1392">
            <v>748</v>
          </cell>
          <cell r="D1392">
            <v>748</v>
          </cell>
        </row>
        <row r="1393">
          <cell r="A1393">
            <v>1389</v>
          </cell>
          <cell r="B1393">
            <v>989</v>
          </cell>
          <cell r="C1393">
            <v>749</v>
          </cell>
          <cell r="D1393">
            <v>749</v>
          </cell>
        </row>
        <row r="1394">
          <cell r="A1394">
            <v>1390</v>
          </cell>
          <cell r="B1394">
            <v>990</v>
          </cell>
          <cell r="C1394">
            <v>750</v>
          </cell>
          <cell r="D1394">
            <v>750</v>
          </cell>
        </row>
        <row r="1395">
          <cell r="A1395">
            <v>1391</v>
          </cell>
          <cell r="B1395">
            <v>991</v>
          </cell>
          <cell r="C1395">
            <v>751</v>
          </cell>
          <cell r="D1395">
            <v>751</v>
          </cell>
        </row>
        <row r="1396">
          <cell r="A1396">
            <v>1392</v>
          </cell>
          <cell r="B1396">
            <v>992</v>
          </cell>
          <cell r="C1396">
            <v>752</v>
          </cell>
          <cell r="D1396">
            <v>752</v>
          </cell>
        </row>
        <row r="1397">
          <cell r="A1397">
            <v>1393</v>
          </cell>
          <cell r="B1397">
            <v>993</v>
          </cell>
          <cell r="C1397">
            <v>753</v>
          </cell>
          <cell r="D1397">
            <v>753</v>
          </cell>
        </row>
        <row r="1398">
          <cell r="A1398">
            <v>1394</v>
          </cell>
          <cell r="B1398">
            <v>994</v>
          </cell>
          <cell r="C1398">
            <v>754</v>
          </cell>
          <cell r="D1398">
            <v>754</v>
          </cell>
        </row>
        <row r="1399">
          <cell r="A1399">
            <v>1395</v>
          </cell>
          <cell r="B1399">
            <v>995</v>
          </cell>
          <cell r="C1399">
            <v>755</v>
          </cell>
          <cell r="D1399">
            <v>755</v>
          </cell>
        </row>
        <row r="1400">
          <cell r="A1400">
            <v>1396</v>
          </cell>
          <cell r="B1400">
            <v>996</v>
          </cell>
          <cell r="C1400">
            <v>756</v>
          </cell>
          <cell r="D1400">
            <v>756</v>
          </cell>
        </row>
        <row r="1401">
          <cell r="A1401">
            <v>1397</v>
          </cell>
          <cell r="B1401">
            <v>997</v>
          </cell>
          <cell r="C1401">
            <v>757</v>
          </cell>
          <cell r="D1401">
            <v>757</v>
          </cell>
        </row>
        <row r="1402">
          <cell r="A1402">
            <v>1398</v>
          </cell>
          <cell r="B1402">
            <v>998</v>
          </cell>
          <cell r="C1402">
            <v>758</v>
          </cell>
          <cell r="D1402">
            <v>758</v>
          </cell>
        </row>
        <row r="1403">
          <cell r="A1403">
            <v>1399</v>
          </cell>
          <cell r="B1403">
            <v>999</v>
          </cell>
          <cell r="C1403">
            <v>759</v>
          </cell>
          <cell r="D1403">
            <v>759</v>
          </cell>
        </row>
        <row r="1404">
          <cell r="A1404">
            <v>1400</v>
          </cell>
          <cell r="B1404">
            <v>1000</v>
          </cell>
          <cell r="C1404">
            <v>760</v>
          </cell>
          <cell r="D1404">
            <v>760</v>
          </cell>
        </row>
        <row r="1405">
          <cell r="A1405">
            <v>1401</v>
          </cell>
          <cell r="B1405">
            <v>1001</v>
          </cell>
          <cell r="C1405">
            <v>761</v>
          </cell>
          <cell r="D1405">
            <v>761</v>
          </cell>
        </row>
        <row r="1406">
          <cell r="A1406">
            <v>1402</v>
          </cell>
          <cell r="B1406">
            <v>1002</v>
          </cell>
          <cell r="C1406">
            <v>762</v>
          </cell>
          <cell r="D1406">
            <v>762</v>
          </cell>
        </row>
        <row r="1407">
          <cell r="A1407">
            <v>1403</v>
          </cell>
          <cell r="B1407">
            <v>1003</v>
          </cell>
          <cell r="C1407">
            <v>763</v>
          </cell>
          <cell r="D1407">
            <v>763</v>
          </cell>
        </row>
        <row r="1408">
          <cell r="A1408">
            <v>1404</v>
          </cell>
          <cell r="B1408">
            <v>1004</v>
          </cell>
          <cell r="C1408">
            <v>764</v>
          </cell>
          <cell r="D1408">
            <v>764</v>
          </cell>
        </row>
        <row r="1409">
          <cell r="A1409">
            <v>1405</v>
          </cell>
          <cell r="B1409">
            <v>1005</v>
          </cell>
          <cell r="C1409">
            <v>765</v>
          </cell>
          <cell r="D1409">
            <v>765</v>
          </cell>
        </row>
        <row r="1410">
          <cell r="A1410">
            <v>1406</v>
          </cell>
          <cell r="B1410">
            <v>1006</v>
          </cell>
          <cell r="C1410">
            <v>766</v>
          </cell>
          <cell r="D1410">
            <v>766</v>
          </cell>
        </row>
        <row r="1411">
          <cell r="A1411">
            <v>1407</v>
          </cell>
          <cell r="B1411">
            <v>1007</v>
          </cell>
          <cell r="C1411">
            <v>767</v>
          </cell>
          <cell r="D1411">
            <v>767</v>
          </cell>
        </row>
        <row r="1412">
          <cell r="A1412">
            <v>1408</v>
          </cell>
          <cell r="B1412">
            <v>1008</v>
          </cell>
          <cell r="C1412">
            <v>768</v>
          </cell>
          <cell r="D1412">
            <v>768</v>
          </cell>
        </row>
        <row r="1413">
          <cell r="A1413">
            <v>1409</v>
          </cell>
          <cell r="B1413">
            <v>1009</v>
          </cell>
          <cell r="C1413">
            <v>769</v>
          </cell>
          <cell r="D1413">
            <v>769</v>
          </cell>
        </row>
        <row r="1414">
          <cell r="A1414">
            <v>1410</v>
          </cell>
          <cell r="B1414">
            <v>1010</v>
          </cell>
          <cell r="C1414">
            <v>770</v>
          </cell>
          <cell r="D1414">
            <v>770</v>
          </cell>
        </row>
        <row r="1415">
          <cell r="A1415">
            <v>1411</v>
          </cell>
          <cell r="B1415">
            <v>1011</v>
          </cell>
          <cell r="C1415">
            <v>771</v>
          </cell>
          <cell r="D1415">
            <v>771</v>
          </cell>
        </row>
        <row r="1416">
          <cell r="A1416">
            <v>1412</v>
          </cell>
          <cell r="B1416">
            <v>1012</v>
          </cell>
          <cell r="C1416">
            <v>772</v>
          </cell>
          <cell r="D1416">
            <v>772</v>
          </cell>
        </row>
        <row r="1417">
          <cell r="A1417">
            <v>1413</v>
          </cell>
          <cell r="B1417">
            <v>1013</v>
          </cell>
          <cell r="C1417">
            <v>773</v>
          </cell>
          <cell r="D1417">
            <v>773</v>
          </cell>
        </row>
        <row r="1418">
          <cell r="A1418">
            <v>1414</v>
          </cell>
          <cell r="B1418">
            <v>1014</v>
          </cell>
          <cell r="C1418">
            <v>774</v>
          </cell>
          <cell r="D1418">
            <v>774</v>
          </cell>
        </row>
        <row r="1419">
          <cell r="A1419">
            <v>1415</v>
          </cell>
          <cell r="B1419">
            <v>1015</v>
          </cell>
          <cell r="C1419">
            <v>775</v>
          </cell>
          <cell r="D1419">
            <v>775</v>
          </cell>
        </row>
        <row r="1420">
          <cell r="A1420">
            <v>1416</v>
          </cell>
          <cell r="B1420">
            <v>1016</v>
          </cell>
          <cell r="C1420">
            <v>776</v>
          </cell>
          <cell r="D1420">
            <v>776</v>
          </cell>
        </row>
        <row r="1421">
          <cell r="A1421">
            <v>1417</v>
          </cell>
          <cell r="B1421">
            <v>1017</v>
          </cell>
          <cell r="C1421">
            <v>777</v>
          </cell>
          <cell r="D1421">
            <v>777</v>
          </cell>
        </row>
        <row r="1422">
          <cell r="A1422">
            <v>1418</v>
          </cell>
          <cell r="B1422">
            <v>1018</v>
          </cell>
          <cell r="C1422">
            <v>778</v>
          </cell>
          <cell r="D1422">
            <v>778</v>
          </cell>
        </row>
        <row r="1423">
          <cell r="A1423">
            <v>1419</v>
          </cell>
          <cell r="B1423">
            <v>1019</v>
          </cell>
          <cell r="C1423">
            <v>779</v>
          </cell>
          <cell r="D1423">
            <v>779</v>
          </cell>
        </row>
        <row r="1424">
          <cell r="A1424">
            <v>1420</v>
          </cell>
          <cell r="B1424">
            <v>1020</v>
          </cell>
          <cell r="C1424">
            <v>780</v>
          </cell>
          <cell r="D1424">
            <v>780</v>
          </cell>
        </row>
        <row r="1425">
          <cell r="A1425">
            <v>1421</v>
          </cell>
          <cell r="B1425">
            <v>1021</v>
          </cell>
          <cell r="C1425">
            <v>781</v>
          </cell>
          <cell r="D1425">
            <v>781</v>
          </cell>
        </row>
        <row r="1426">
          <cell r="A1426">
            <v>1422</v>
          </cell>
          <cell r="B1426">
            <v>1022</v>
          </cell>
          <cell r="C1426">
            <v>782</v>
          </cell>
          <cell r="D1426">
            <v>782</v>
          </cell>
        </row>
        <row r="1427">
          <cell r="A1427">
            <v>1423</v>
          </cell>
          <cell r="B1427">
            <v>1023</v>
          </cell>
          <cell r="C1427">
            <v>783</v>
          </cell>
          <cell r="D1427">
            <v>783</v>
          </cell>
        </row>
        <row r="1428">
          <cell r="A1428">
            <v>1424</v>
          </cell>
          <cell r="B1428">
            <v>1024</v>
          </cell>
          <cell r="C1428">
            <v>784</v>
          </cell>
          <cell r="D1428">
            <v>784</v>
          </cell>
        </row>
        <row r="1429">
          <cell r="A1429">
            <v>1425</v>
          </cell>
          <cell r="B1429">
            <v>1025</v>
          </cell>
          <cell r="C1429">
            <v>785</v>
          </cell>
          <cell r="D1429">
            <v>785</v>
          </cell>
        </row>
        <row r="1430">
          <cell r="A1430">
            <v>1426</v>
          </cell>
          <cell r="B1430">
            <v>1026</v>
          </cell>
          <cell r="C1430">
            <v>786</v>
          </cell>
          <cell r="D1430">
            <v>786</v>
          </cell>
        </row>
        <row r="1431">
          <cell r="A1431">
            <v>1427</v>
          </cell>
          <cell r="B1431">
            <v>1027</v>
          </cell>
          <cell r="C1431">
            <v>787</v>
          </cell>
          <cell r="D1431">
            <v>787</v>
          </cell>
        </row>
        <row r="1432">
          <cell r="A1432">
            <v>1428</v>
          </cell>
          <cell r="B1432">
            <v>1028</v>
          </cell>
          <cell r="C1432">
            <v>788</v>
          </cell>
          <cell r="D1432">
            <v>788</v>
          </cell>
        </row>
        <row r="1433">
          <cell r="A1433">
            <v>1429</v>
          </cell>
          <cell r="B1433">
            <v>1029</v>
          </cell>
          <cell r="C1433">
            <v>789</v>
          </cell>
          <cell r="D1433">
            <v>789</v>
          </cell>
        </row>
        <row r="1434">
          <cell r="A1434">
            <v>1430</v>
          </cell>
          <cell r="B1434">
            <v>1030</v>
          </cell>
          <cell r="C1434">
            <v>790</v>
          </cell>
          <cell r="D1434">
            <v>790</v>
          </cell>
        </row>
        <row r="1435">
          <cell r="A1435">
            <v>1431</v>
          </cell>
          <cell r="B1435">
            <v>1031</v>
          </cell>
          <cell r="C1435">
            <v>791</v>
          </cell>
          <cell r="D1435">
            <v>791</v>
          </cell>
        </row>
        <row r="1436">
          <cell r="A1436">
            <v>1432</v>
          </cell>
          <cell r="B1436">
            <v>1032</v>
          </cell>
          <cell r="C1436">
            <v>792</v>
          </cell>
          <cell r="D1436">
            <v>792</v>
          </cell>
        </row>
        <row r="1437">
          <cell r="A1437">
            <v>1433</v>
          </cell>
          <cell r="B1437">
            <v>1033</v>
          </cell>
          <cell r="C1437">
            <v>793</v>
          </cell>
          <cell r="D1437">
            <v>793</v>
          </cell>
        </row>
        <row r="1438">
          <cell r="A1438">
            <v>1434</v>
          </cell>
          <cell r="B1438">
            <v>1034</v>
          </cell>
          <cell r="C1438">
            <v>794</v>
          </cell>
          <cell r="D1438">
            <v>794</v>
          </cell>
        </row>
        <row r="1439">
          <cell r="A1439">
            <v>1435</v>
          </cell>
          <cell r="B1439">
            <v>1035</v>
          </cell>
          <cell r="C1439">
            <v>795</v>
          </cell>
          <cell r="D1439">
            <v>795</v>
          </cell>
        </row>
        <row r="1440">
          <cell r="A1440">
            <v>1436</v>
          </cell>
          <cell r="B1440">
            <v>1036</v>
          </cell>
          <cell r="C1440">
            <v>796</v>
          </cell>
          <cell r="D1440">
            <v>796</v>
          </cell>
        </row>
        <row r="1441">
          <cell r="A1441">
            <v>1437</v>
          </cell>
          <cell r="B1441">
            <v>1037</v>
          </cell>
          <cell r="C1441">
            <v>797</v>
          </cell>
          <cell r="D1441">
            <v>797</v>
          </cell>
        </row>
        <row r="1442">
          <cell r="A1442">
            <v>1438</v>
          </cell>
          <cell r="B1442">
            <v>1038</v>
          </cell>
          <cell r="C1442">
            <v>798</v>
          </cell>
          <cell r="D1442">
            <v>798</v>
          </cell>
        </row>
        <row r="1443">
          <cell r="A1443">
            <v>1439</v>
          </cell>
          <cell r="B1443">
            <v>1039</v>
          </cell>
          <cell r="C1443">
            <v>799</v>
          </cell>
          <cell r="D1443">
            <v>799</v>
          </cell>
        </row>
        <row r="1444">
          <cell r="A1444">
            <v>1440</v>
          </cell>
          <cell r="B1444">
            <v>1040</v>
          </cell>
          <cell r="C1444">
            <v>800</v>
          </cell>
          <cell r="D1444">
            <v>800</v>
          </cell>
        </row>
        <row r="1445">
          <cell r="A1445">
            <v>1441</v>
          </cell>
          <cell r="B1445">
            <v>1041</v>
          </cell>
          <cell r="C1445">
            <v>801</v>
          </cell>
          <cell r="D1445">
            <v>801</v>
          </cell>
        </row>
        <row r="1446">
          <cell r="A1446">
            <v>1442</v>
          </cell>
          <cell r="B1446">
            <v>1042</v>
          </cell>
          <cell r="C1446">
            <v>802</v>
          </cell>
          <cell r="D1446">
            <v>802</v>
          </cell>
        </row>
        <row r="1447">
          <cell r="A1447">
            <v>1443</v>
          </cell>
          <cell r="B1447">
            <v>1043</v>
          </cell>
          <cell r="C1447">
            <v>803</v>
          </cell>
          <cell r="D1447">
            <v>803</v>
          </cell>
        </row>
        <row r="1448">
          <cell r="A1448">
            <v>1444</v>
          </cell>
          <cell r="B1448">
            <v>1044</v>
          </cell>
          <cell r="C1448">
            <v>804</v>
          </cell>
          <cell r="D1448">
            <v>804</v>
          </cell>
        </row>
        <row r="1449">
          <cell r="A1449">
            <v>1445</v>
          </cell>
          <cell r="B1449">
            <v>1045</v>
          </cell>
          <cell r="C1449">
            <v>805</v>
          </cell>
          <cell r="D1449">
            <v>805</v>
          </cell>
        </row>
        <row r="1450">
          <cell r="A1450">
            <v>1446</v>
          </cell>
          <cell r="B1450">
            <v>1046</v>
          </cell>
          <cell r="C1450">
            <v>806</v>
          </cell>
          <cell r="D1450">
            <v>806</v>
          </cell>
        </row>
        <row r="1451">
          <cell r="A1451">
            <v>1447</v>
          </cell>
          <cell r="B1451">
            <v>1047</v>
          </cell>
          <cell r="C1451">
            <v>807</v>
          </cell>
          <cell r="D1451">
            <v>807</v>
          </cell>
        </row>
        <row r="1452">
          <cell r="A1452">
            <v>1448</v>
          </cell>
          <cell r="B1452">
            <v>1048</v>
          </cell>
          <cell r="C1452">
            <v>808</v>
          </cell>
          <cell r="D1452">
            <v>808</v>
          </cell>
        </row>
        <row r="1453">
          <cell r="A1453">
            <v>1449</v>
          </cell>
          <cell r="B1453">
            <v>1049</v>
          </cell>
          <cell r="C1453">
            <v>809</v>
          </cell>
          <cell r="D1453">
            <v>809</v>
          </cell>
        </row>
        <row r="1454">
          <cell r="A1454">
            <v>1450</v>
          </cell>
          <cell r="B1454">
            <v>1050</v>
          </cell>
          <cell r="C1454">
            <v>810</v>
          </cell>
          <cell r="D1454">
            <v>810</v>
          </cell>
        </row>
        <row r="1455">
          <cell r="A1455">
            <v>1451</v>
          </cell>
          <cell r="B1455">
            <v>1051</v>
          </cell>
          <cell r="C1455">
            <v>811</v>
          </cell>
          <cell r="D1455">
            <v>811</v>
          </cell>
        </row>
        <row r="1456">
          <cell r="A1456">
            <v>1452</v>
          </cell>
          <cell r="B1456">
            <v>1052</v>
          </cell>
          <cell r="C1456">
            <v>812</v>
          </cell>
          <cell r="D1456">
            <v>812</v>
          </cell>
        </row>
        <row r="1457">
          <cell r="A1457">
            <v>1453</v>
          </cell>
          <cell r="B1457">
            <v>1053</v>
          </cell>
          <cell r="C1457">
            <v>813</v>
          </cell>
          <cell r="D1457">
            <v>813</v>
          </cell>
        </row>
        <row r="1458">
          <cell r="A1458">
            <v>1454</v>
          </cell>
          <cell r="B1458">
            <v>1054</v>
          </cell>
          <cell r="C1458">
            <v>814</v>
          </cell>
          <cell r="D1458">
            <v>814</v>
          </cell>
        </row>
        <row r="1459">
          <cell r="A1459">
            <v>1455</v>
          </cell>
          <cell r="B1459">
            <v>1055</v>
          </cell>
          <cell r="C1459">
            <v>815</v>
          </cell>
          <cell r="D1459">
            <v>815</v>
          </cell>
        </row>
        <row r="1460">
          <cell r="A1460">
            <v>1456</v>
          </cell>
          <cell r="B1460">
            <v>1056</v>
          </cell>
          <cell r="C1460">
            <v>816</v>
          </cell>
          <cell r="D1460">
            <v>816</v>
          </cell>
        </row>
        <row r="1461">
          <cell r="A1461">
            <v>1457</v>
          </cell>
          <cell r="B1461">
            <v>1057</v>
          </cell>
          <cell r="C1461">
            <v>817</v>
          </cell>
          <cell r="D1461">
            <v>817</v>
          </cell>
        </row>
        <row r="1462">
          <cell r="A1462">
            <v>1458</v>
          </cell>
          <cell r="B1462">
            <v>1058</v>
          </cell>
          <cell r="C1462">
            <v>818</v>
          </cell>
          <cell r="D1462">
            <v>818</v>
          </cell>
        </row>
        <row r="1463">
          <cell r="A1463">
            <v>1459</v>
          </cell>
          <cell r="B1463">
            <v>1059</v>
          </cell>
          <cell r="C1463">
            <v>819</v>
          </cell>
          <cell r="D1463">
            <v>819</v>
          </cell>
        </row>
        <row r="1464">
          <cell r="A1464">
            <v>1460</v>
          </cell>
          <cell r="B1464">
            <v>1060</v>
          </cell>
          <cell r="C1464">
            <v>820</v>
          </cell>
          <cell r="D1464">
            <v>820</v>
          </cell>
        </row>
        <row r="1465">
          <cell r="A1465">
            <v>1461</v>
          </cell>
          <cell r="B1465">
            <v>1061</v>
          </cell>
          <cell r="C1465">
            <v>821</v>
          </cell>
          <cell r="D1465">
            <v>821</v>
          </cell>
        </row>
        <row r="1466">
          <cell r="A1466">
            <v>1462</v>
          </cell>
          <cell r="B1466">
            <v>1062</v>
          </cell>
          <cell r="C1466">
            <v>822</v>
          </cell>
          <cell r="D1466">
            <v>822</v>
          </cell>
        </row>
        <row r="1467">
          <cell r="A1467">
            <v>1463</v>
          </cell>
          <cell r="B1467">
            <v>1063</v>
          </cell>
          <cell r="C1467">
            <v>823</v>
          </cell>
          <cell r="D1467">
            <v>823</v>
          </cell>
        </row>
        <row r="1468">
          <cell r="A1468">
            <v>1464</v>
          </cell>
          <cell r="B1468">
            <v>1064</v>
          </cell>
          <cell r="C1468">
            <v>824</v>
          </cell>
          <cell r="D1468">
            <v>824</v>
          </cell>
        </row>
        <row r="1469">
          <cell r="A1469">
            <v>1465</v>
          </cell>
          <cell r="B1469">
            <v>1065</v>
          </cell>
          <cell r="C1469">
            <v>825</v>
          </cell>
          <cell r="D1469">
            <v>825</v>
          </cell>
        </row>
        <row r="1470">
          <cell r="A1470">
            <v>1466</v>
          </cell>
          <cell r="B1470">
            <v>1066</v>
          </cell>
          <cell r="C1470">
            <v>826</v>
          </cell>
          <cell r="D1470">
            <v>826</v>
          </cell>
        </row>
        <row r="1471">
          <cell r="A1471">
            <v>1467</v>
          </cell>
          <cell r="B1471">
            <v>1067</v>
          </cell>
          <cell r="C1471">
            <v>827</v>
          </cell>
          <cell r="D1471">
            <v>827</v>
          </cell>
        </row>
        <row r="1472">
          <cell r="A1472">
            <v>1468</v>
          </cell>
          <cell r="B1472">
            <v>1068</v>
          </cell>
          <cell r="C1472">
            <v>828</v>
          </cell>
          <cell r="D1472">
            <v>828</v>
          </cell>
        </row>
        <row r="1473">
          <cell r="A1473">
            <v>1469</v>
          </cell>
          <cell r="B1473">
            <v>1069</v>
          </cell>
          <cell r="C1473">
            <v>829</v>
          </cell>
          <cell r="D1473">
            <v>829</v>
          </cell>
        </row>
        <row r="1474">
          <cell r="A1474">
            <v>1470</v>
          </cell>
          <cell r="B1474">
            <v>1070</v>
          </cell>
          <cell r="C1474">
            <v>830</v>
          </cell>
          <cell r="D1474">
            <v>830</v>
          </cell>
        </row>
        <row r="1475">
          <cell r="A1475">
            <v>1471</v>
          </cell>
          <cell r="B1475">
            <v>1071</v>
          </cell>
          <cell r="C1475">
            <v>831</v>
          </cell>
          <cell r="D1475">
            <v>831</v>
          </cell>
        </row>
        <row r="1476">
          <cell r="A1476">
            <v>1472</v>
          </cell>
          <cell r="B1476">
            <v>1072</v>
          </cell>
          <cell r="C1476">
            <v>832</v>
          </cell>
          <cell r="D1476">
            <v>832</v>
          </cell>
        </row>
        <row r="1477">
          <cell r="A1477">
            <v>1473</v>
          </cell>
          <cell r="B1477">
            <v>1073</v>
          </cell>
          <cell r="C1477">
            <v>833</v>
          </cell>
          <cell r="D1477">
            <v>833</v>
          </cell>
        </row>
        <row r="1478">
          <cell r="A1478">
            <v>1474</v>
          </cell>
          <cell r="B1478">
            <v>1074</v>
          </cell>
          <cell r="C1478">
            <v>834</v>
          </cell>
          <cell r="D1478">
            <v>834</v>
          </cell>
        </row>
        <row r="1479">
          <cell r="A1479">
            <v>1475</v>
          </cell>
          <cell r="B1479">
            <v>1075</v>
          </cell>
          <cell r="C1479">
            <v>835</v>
          </cell>
          <cell r="D1479">
            <v>835</v>
          </cell>
        </row>
        <row r="1480">
          <cell r="A1480">
            <v>1476</v>
          </cell>
          <cell r="B1480">
            <v>1076</v>
          </cell>
          <cell r="C1480">
            <v>836</v>
          </cell>
          <cell r="D1480">
            <v>836</v>
          </cell>
        </row>
        <row r="1481">
          <cell r="A1481">
            <v>1477</v>
          </cell>
          <cell r="B1481">
            <v>1077</v>
          </cell>
          <cell r="C1481">
            <v>837</v>
          </cell>
          <cell r="D1481">
            <v>837</v>
          </cell>
        </row>
        <row r="1482">
          <cell r="A1482">
            <v>1478</v>
          </cell>
          <cell r="B1482">
            <v>1078</v>
          </cell>
          <cell r="C1482">
            <v>838</v>
          </cell>
          <cell r="D1482">
            <v>838</v>
          </cell>
        </row>
        <row r="1483">
          <cell r="A1483">
            <v>1479</v>
          </cell>
          <cell r="B1483">
            <v>1079</v>
          </cell>
          <cell r="C1483">
            <v>839</v>
          </cell>
          <cell r="D1483">
            <v>839</v>
          </cell>
        </row>
        <row r="1484">
          <cell r="A1484">
            <v>1480</v>
          </cell>
          <cell r="B1484">
            <v>1080</v>
          </cell>
          <cell r="C1484">
            <v>840</v>
          </cell>
          <cell r="D1484">
            <v>840</v>
          </cell>
        </row>
        <row r="1485">
          <cell r="A1485">
            <v>1481</v>
          </cell>
          <cell r="B1485">
            <v>1081</v>
          </cell>
          <cell r="C1485">
            <v>841</v>
          </cell>
          <cell r="D1485">
            <v>841</v>
          </cell>
        </row>
        <row r="1486">
          <cell r="A1486">
            <v>1482</v>
          </cell>
          <cell r="B1486">
            <v>1082</v>
          </cell>
          <cell r="C1486">
            <v>842</v>
          </cell>
          <cell r="D1486">
            <v>842</v>
          </cell>
        </row>
        <row r="1487">
          <cell r="A1487">
            <v>1483</v>
          </cell>
          <cell r="B1487">
            <v>1083</v>
          </cell>
          <cell r="C1487">
            <v>843</v>
          </cell>
          <cell r="D1487">
            <v>843</v>
          </cell>
        </row>
        <row r="1488">
          <cell r="A1488">
            <v>1484</v>
          </cell>
          <cell r="B1488">
            <v>1084</v>
          </cell>
          <cell r="C1488">
            <v>844</v>
          </cell>
          <cell r="D1488">
            <v>844</v>
          </cell>
        </row>
        <row r="1489">
          <cell r="A1489">
            <v>1485</v>
          </cell>
          <cell r="B1489">
            <v>1085</v>
          </cell>
          <cell r="C1489">
            <v>845</v>
          </cell>
          <cell r="D1489">
            <v>845</v>
          </cell>
        </row>
        <row r="1490">
          <cell r="A1490">
            <v>1486</v>
          </cell>
          <cell r="B1490">
            <v>1086</v>
          </cell>
          <cell r="C1490">
            <v>846</v>
          </cell>
          <cell r="D1490">
            <v>846</v>
          </cell>
        </row>
        <row r="1491">
          <cell r="A1491">
            <v>1487</v>
          </cell>
          <cell r="B1491">
            <v>1087</v>
          </cell>
          <cell r="C1491">
            <v>847</v>
          </cell>
          <cell r="D1491">
            <v>847</v>
          </cell>
        </row>
        <row r="1492">
          <cell r="A1492">
            <v>1488</v>
          </cell>
          <cell r="B1492">
            <v>1088</v>
          </cell>
          <cell r="C1492">
            <v>848</v>
          </cell>
          <cell r="D1492">
            <v>848</v>
          </cell>
        </row>
        <row r="1493">
          <cell r="A1493">
            <v>1489</v>
          </cell>
          <cell r="B1493">
            <v>1089</v>
          </cell>
          <cell r="C1493">
            <v>849</v>
          </cell>
          <cell r="D1493">
            <v>849</v>
          </cell>
        </row>
        <row r="1494">
          <cell r="A1494">
            <v>1490</v>
          </cell>
          <cell r="B1494">
            <v>1090</v>
          </cell>
          <cell r="C1494">
            <v>850</v>
          </cell>
          <cell r="D1494">
            <v>850</v>
          </cell>
        </row>
        <row r="1495">
          <cell r="A1495">
            <v>1491</v>
          </cell>
          <cell r="B1495">
            <v>1091</v>
          </cell>
          <cell r="C1495">
            <v>851</v>
          </cell>
          <cell r="D1495">
            <v>851</v>
          </cell>
        </row>
        <row r="1496">
          <cell r="A1496">
            <v>1492</v>
          </cell>
          <cell r="B1496">
            <v>1092</v>
          </cell>
          <cell r="C1496">
            <v>852</v>
          </cell>
          <cell r="D1496">
            <v>852</v>
          </cell>
        </row>
        <row r="1497">
          <cell r="A1497">
            <v>1493</v>
          </cell>
          <cell r="B1497">
            <v>1093</v>
          </cell>
          <cell r="C1497">
            <v>853</v>
          </cell>
          <cell r="D1497">
            <v>853</v>
          </cell>
        </row>
        <row r="1498">
          <cell r="A1498">
            <v>1494</v>
          </cell>
          <cell r="B1498">
            <v>1094</v>
          </cell>
          <cell r="C1498">
            <v>854</v>
          </cell>
          <cell r="D1498">
            <v>854</v>
          </cell>
        </row>
        <row r="1499">
          <cell r="A1499">
            <v>1495</v>
          </cell>
          <cell r="B1499">
            <v>1095</v>
          </cell>
          <cell r="C1499">
            <v>855</v>
          </cell>
          <cell r="D1499">
            <v>855</v>
          </cell>
        </row>
        <row r="1500">
          <cell r="A1500">
            <v>1496</v>
          </cell>
          <cell r="B1500">
            <v>1096</v>
          </cell>
          <cell r="C1500">
            <v>856</v>
          </cell>
          <cell r="D1500">
            <v>856</v>
          </cell>
        </row>
        <row r="1501">
          <cell r="A1501">
            <v>1497</v>
          </cell>
          <cell r="B1501">
            <v>1097</v>
          </cell>
          <cell r="C1501">
            <v>857</v>
          </cell>
          <cell r="D1501">
            <v>857</v>
          </cell>
        </row>
        <row r="1502">
          <cell r="A1502">
            <v>1498</v>
          </cell>
          <cell r="B1502">
            <v>1098</v>
          </cell>
          <cell r="C1502">
            <v>858</v>
          </cell>
          <cell r="D1502">
            <v>858</v>
          </cell>
        </row>
        <row r="1503">
          <cell r="A1503">
            <v>1499</v>
          </cell>
          <cell r="B1503">
            <v>1099</v>
          </cell>
          <cell r="C1503">
            <v>859</v>
          </cell>
          <cell r="D1503">
            <v>859</v>
          </cell>
        </row>
        <row r="1504">
          <cell r="A1504">
            <v>1500</v>
          </cell>
          <cell r="B1504">
            <v>1100</v>
          </cell>
          <cell r="C1504">
            <v>860</v>
          </cell>
          <cell r="D1504">
            <v>860</v>
          </cell>
        </row>
        <row r="1505">
          <cell r="A1505">
            <v>1501</v>
          </cell>
          <cell r="B1505">
            <v>1101</v>
          </cell>
          <cell r="C1505">
            <v>861</v>
          </cell>
          <cell r="D1505">
            <v>861</v>
          </cell>
        </row>
        <row r="1506">
          <cell r="A1506">
            <v>1502</v>
          </cell>
          <cell r="B1506">
            <v>1102</v>
          </cell>
          <cell r="C1506">
            <v>862</v>
          </cell>
          <cell r="D1506">
            <v>862</v>
          </cell>
        </row>
        <row r="1507">
          <cell r="A1507">
            <v>1503</v>
          </cell>
          <cell r="B1507">
            <v>1103</v>
          </cell>
          <cell r="C1507">
            <v>863</v>
          </cell>
          <cell r="D1507">
            <v>863</v>
          </cell>
        </row>
        <row r="1508">
          <cell r="A1508">
            <v>1504</v>
          </cell>
          <cell r="B1508">
            <v>1104</v>
          </cell>
          <cell r="C1508">
            <v>864</v>
          </cell>
          <cell r="D1508">
            <v>864</v>
          </cell>
        </row>
        <row r="1509">
          <cell r="A1509">
            <v>1505</v>
          </cell>
          <cell r="B1509">
            <v>1105</v>
          </cell>
          <cell r="C1509">
            <v>865</v>
          </cell>
          <cell r="D1509">
            <v>865</v>
          </cell>
        </row>
        <row r="1510">
          <cell r="A1510">
            <v>1506</v>
          </cell>
          <cell r="B1510">
            <v>1106</v>
          </cell>
          <cell r="C1510">
            <v>866</v>
          </cell>
          <cell r="D1510">
            <v>866</v>
          </cell>
        </row>
        <row r="1511">
          <cell r="A1511">
            <v>1507</v>
          </cell>
          <cell r="B1511">
            <v>1107</v>
          </cell>
          <cell r="C1511">
            <v>867</v>
          </cell>
          <cell r="D1511">
            <v>867</v>
          </cell>
        </row>
        <row r="1512">
          <cell r="A1512">
            <v>1508</v>
          </cell>
          <cell r="B1512">
            <v>1108</v>
          </cell>
          <cell r="C1512">
            <v>868</v>
          </cell>
          <cell r="D1512">
            <v>868</v>
          </cell>
        </row>
        <row r="1513">
          <cell r="A1513">
            <v>1509</v>
          </cell>
          <cell r="B1513">
            <v>1109</v>
          </cell>
          <cell r="C1513">
            <v>869</v>
          </cell>
          <cell r="D1513">
            <v>869</v>
          </cell>
        </row>
        <row r="1514">
          <cell r="A1514">
            <v>1510</v>
          </cell>
          <cell r="B1514">
            <v>1110</v>
          </cell>
          <cell r="C1514">
            <v>870</v>
          </cell>
          <cell r="D1514">
            <v>870</v>
          </cell>
        </row>
        <row r="1515">
          <cell r="A1515">
            <v>1511</v>
          </cell>
          <cell r="B1515">
            <v>1111</v>
          </cell>
          <cell r="C1515">
            <v>871</v>
          </cell>
          <cell r="D1515">
            <v>871</v>
          </cell>
        </row>
        <row r="1516">
          <cell r="A1516">
            <v>1512</v>
          </cell>
          <cell r="B1516">
            <v>1112</v>
          </cell>
          <cell r="C1516">
            <v>872</v>
          </cell>
          <cell r="D1516">
            <v>872</v>
          </cell>
        </row>
        <row r="1517">
          <cell r="A1517">
            <v>1513</v>
          </cell>
          <cell r="B1517">
            <v>1113</v>
          </cell>
          <cell r="C1517">
            <v>873</v>
          </cell>
          <cell r="D1517">
            <v>873</v>
          </cell>
        </row>
        <row r="1518">
          <cell r="A1518">
            <v>1514</v>
          </cell>
          <cell r="B1518">
            <v>1114</v>
          </cell>
          <cell r="C1518">
            <v>874</v>
          </cell>
          <cell r="D1518">
            <v>874</v>
          </cell>
        </row>
        <row r="1519">
          <cell r="A1519">
            <v>1515</v>
          </cell>
          <cell r="B1519">
            <v>1115</v>
          </cell>
          <cell r="C1519">
            <v>875</v>
          </cell>
          <cell r="D1519">
            <v>875</v>
          </cell>
        </row>
        <row r="1520">
          <cell r="A1520">
            <v>1516</v>
          </cell>
          <cell r="B1520">
            <v>1116</v>
          </cell>
          <cell r="C1520">
            <v>876</v>
          </cell>
          <cell r="D1520">
            <v>876</v>
          </cell>
        </row>
        <row r="1521">
          <cell r="A1521">
            <v>1517</v>
          </cell>
          <cell r="B1521">
            <v>1117</v>
          </cell>
          <cell r="C1521">
            <v>877</v>
          </cell>
          <cell r="D1521">
            <v>877</v>
          </cell>
        </row>
        <row r="1522">
          <cell r="A1522">
            <v>1518</v>
          </cell>
          <cell r="B1522">
            <v>1118</v>
          </cell>
          <cell r="C1522">
            <v>878</v>
          </cell>
          <cell r="D1522">
            <v>878</v>
          </cell>
        </row>
        <row r="1523">
          <cell r="A1523">
            <v>1519</v>
          </cell>
          <cell r="B1523">
            <v>1119</v>
          </cell>
          <cell r="C1523">
            <v>879</v>
          </cell>
          <cell r="D1523">
            <v>879</v>
          </cell>
        </row>
        <row r="1524">
          <cell r="A1524">
            <v>1520</v>
          </cell>
          <cell r="B1524">
            <v>1120</v>
          </cell>
          <cell r="C1524">
            <v>880</v>
          </cell>
          <cell r="D1524">
            <v>880</v>
          </cell>
        </row>
        <row r="1525">
          <cell r="A1525">
            <v>1521</v>
          </cell>
          <cell r="B1525">
            <v>1121</v>
          </cell>
          <cell r="C1525">
            <v>881</v>
          </cell>
          <cell r="D1525">
            <v>881</v>
          </cell>
        </row>
        <row r="1526">
          <cell r="A1526">
            <v>1522</v>
          </cell>
          <cell r="B1526">
            <v>1122</v>
          </cell>
          <cell r="C1526">
            <v>882</v>
          </cell>
          <cell r="D1526">
            <v>882</v>
          </cell>
        </row>
        <row r="1527">
          <cell r="A1527">
            <v>1523</v>
          </cell>
          <cell r="B1527">
            <v>1123</v>
          </cell>
          <cell r="C1527">
            <v>883</v>
          </cell>
          <cell r="D1527">
            <v>883</v>
          </cell>
        </row>
        <row r="1528">
          <cell r="A1528">
            <v>1524</v>
          </cell>
          <cell r="B1528">
            <v>1124</v>
          </cell>
          <cell r="C1528">
            <v>884</v>
          </cell>
          <cell r="D1528">
            <v>884</v>
          </cell>
        </row>
        <row r="1529">
          <cell r="A1529">
            <v>1525</v>
          </cell>
          <cell r="B1529">
            <v>1125</v>
          </cell>
          <cell r="C1529">
            <v>885</v>
          </cell>
          <cell r="D1529">
            <v>885</v>
          </cell>
        </row>
        <row r="1530">
          <cell r="A1530">
            <v>1526</v>
          </cell>
          <cell r="B1530">
            <v>1126</v>
          </cell>
          <cell r="C1530">
            <v>886</v>
          </cell>
          <cell r="D1530">
            <v>886</v>
          </cell>
        </row>
        <row r="1531">
          <cell r="A1531">
            <v>1527</v>
          </cell>
          <cell r="B1531">
            <v>1127</v>
          </cell>
          <cell r="C1531">
            <v>887</v>
          </cell>
          <cell r="D1531">
            <v>887</v>
          </cell>
        </row>
        <row r="1532">
          <cell r="A1532">
            <v>1528</v>
          </cell>
          <cell r="B1532">
            <v>1128</v>
          </cell>
          <cell r="C1532">
            <v>888</v>
          </cell>
          <cell r="D1532">
            <v>888</v>
          </cell>
        </row>
        <row r="1533">
          <cell r="A1533">
            <v>1529</v>
          </cell>
          <cell r="B1533">
            <v>1129</v>
          </cell>
          <cell r="C1533">
            <v>889</v>
          </cell>
          <cell r="D1533">
            <v>889</v>
          </cell>
        </row>
        <row r="1534">
          <cell r="A1534">
            <v>1530</v>
          </cell>
          <cell r="B1534">
            <v>1130</v>
          </cell>
          <cell r="C1534">
            <v>890</v>
          </cell>
          <cell r="D1534">
            <v>890</v>
          </cell>
        </row>
        <row r="1535">
          <cell r="A1535">
            <v>1531</v>
          </cell>
          <cell r="B1535">
            <v>1131</v>
          </cell>
          <cell r="C1535">
            <v>891</v>
          </cell>
          <cell r="D1535">
            <v>891</v>
          </cell>
        </row>
        <row r="1536">
          <cell r="A1536">
            <v>1532</v>
          </cell>
          <cell r="B1536">
            <v>1132</v>
          </cell>
          <cell r="C1536">
            <v>892</v>
          </cell>
          <cell r="D1536">
            <v>892</v>
          </cell>
        </row>
        <row r="1537">
          <cell r="A1537">
            <v>1533</v>
          </cell>
          <cell r="B1537">
            <v>1133</v>
          </cell>
          <cell r="C1537">
            <v>893</v>
          </cell>
          <cell r="D1537">
            <v>893</v>
          </cell>
        </row>
        <row r="1538">
          <cell r="A1538">
            <v>1534</v>
          </cell>
          <cell r="B1538">
            <v>1134</v>
          </cell>
          <cell r="C1538">
            <v>894</v>
          </cell>
          <cell r="D1538">
            <v>894</v>
          </cell>
        </row>
        <row r="1539">
          <cell r="A1539">
            <v>1535</v>
          </cell>
          <cell r="B1539">
            <v>1135</v>
          </cell>
          <cell r="C1539">
            <v>895</v>
          </cell>
          <cell r="D1539">
            <v>895</v>
          </cell>
        </row>
        <row r="1540">
          <cell r="A1540">
            <v>1536</v>
          </cell>
          <cell r="B1540">
            <v>1136</v>
          </cell>
          <cell r="C1540">
            <v>896</v>
          </cell>
          <cell r="D1540">
            <v>896</v>
          </cell>
        </row>
        <row r="1541">
          <cell r="A1541">
            <v>1537</v>
          </cell>
          <cell r="B1541">
            <v>1137</v>
          </cell>
          <cell r="C1541">
            <v>897</v>
          </cell>
          <cell r="D1541">
            <v>897</v>
          </cell>
        </row>
        <row r="1542">
          <cell r="A1542">
            <v>1538</v>
          </cell>
          <cell r="B1542">
            <v>1138</v>
          </cell>
          <cell r="C1542">
            <v>898</v>
          </cell>
          <cell r="D1542">
            <v>898</v>
          </cell>
        </row>
        <row r="1543">
          <cell r="A1543">
            <v>1539</v>
          </cell>
          <cell r="B1543">
            <v>1139</v>
          </cell>
          <cell r="C1543">
            <v>899</v>
          </cell>
          <cell r="D1543">
            <v>899</v>
          </cell>
        </row>
        <row r="1544">
          <cell r="A1544">
            <v>1540</v>
          </cell>
          <cell r="B1544">
            <v>1140</v>
          </cell>
          <cell r="C1544">
            <v>900</v>
          </cell>
          <cell r="D1544">
            <v>900</v>
          </cell>
        </row>
        <row r="1545">
          <cell r="A1545">
            <v>1541</v>
          </cell>
          <cell r="B1545">
            <v>1141</v>
          </cell>
          <cell r="C1545">
            <v>901</v>
          </cell>
          <cell r="D1545">
            <v>901</v>
          </cell>
        </row>
        <row r="1546">
          <cell r="A1546">
            <v>1542</v>
          </cell>
          <cell r="B1546">
            <v>1142</v>
          </cell>
          <cell r="C1546">
            <v>902</v>
          </cell>
          <cell r="D1546">
            <v>902</v>
          </cell>
        </row>
        <row r="1547">
          <cell r="A1547">
            <v>1543</v>
          </cell>
          <cell r="B1547">
            <v>1143</v>
          </cell>
          <cell r="C1547">
            <v>903</v>
          </cell>
          <cell r="D1547">
            <v>903</v>
          </cell>
        </row>
        <row r="1548">
          <cell r="A1548">
            <v>1544</v>
          </cell>
          <cell r="B1548">
            <v>1144</v>
          </cell>
          <cell r="C1548">
            <v>904</v>
          </cell>
          <cell r="D1548">
            <v>904</v>
          </cell>
        </row>
        <row r="1549">
          <cell r="A1549">
            <v>1545</v>
          </cell>
          <cell r="B1549">
            <v>1145</v>
          </cell>
          <cell r="C1549">
            <v>905</v>
          </cell>
          <cell r="D1549">
            <v>905</v>
          </cell>
        </row>
        <row r="1550">
          <cell r="A1550">
            <v>1546</v>
          </cell>
          <cell r="B1550">
            <v>1146</v>
          </cell>
          <cell r="C1550">
            <v>906</v>
          </cell>
          <cell r="D1550">
            <v>906</v>
          </cell>
        </row>
        <row r="1551">
          <cell r="A1551">
            <v>1547</v>
          </cell>
          <cell r="B1551">
            <v>1147</v>
          </cell>
          <cell r="C1551">
            <v>907</v>
          </cell>
          <cell r="D1551">
            <v>907</v>
          </cell>
        </row>
        <row r="1552">
          <cell r="A1552">
            <v>1548</v>
          </cell>
          <cell r="B1552">
            <v>1148</v>
          </cell>
          <cell r="C1552">
            <v>908</v>
          </cell>
          <cell r="D1552">
            <v>908</v>
          </cell>
        </row>
        <row r="1553">
          <cell r="A1553">
            <v>1549</v>
          </cell>
          <cell r="B1553">
            <v>1149</v>
          </cell>
          <cell r="C1553">
            <v>909</v>
          </cell>
          <cell r="D1553">
            <v>909</v>
          </cell>
        </row>
        <row r="1554">
          <cell r="A1554">
            <v>1550</v>
          </cell>
          <cell r="B1554">
            <v>1150</v>
          </cell>
          <cell r="C1554">
            <v>910</v>
          </cell>
          <cell r="D1554">
            <v>910</v>
          </cell>
        </row>
        <row r="1555">
          <cell r="A1555">
            <v>1551</v>
          </cell>
          <cell r="B1555">
            <v>1151</v>
          </cell>
          <cell r="C1555">
            <v>911</v>
          </cell>
          <cell r="D1555">
            <v>911</v>
          </cell>
        </row>
        <row r="1556">
          <cell r="A1556">
            <v>1552</v>
          </cell>
          <cell r="B1556">
            <v>1152</v>
          </cell>
          <cell r="C1556">
            <v>912</v>
          </cell>
          <cell r="D1556">
            <v>912</v>
          </cell>
        </row>
        <row r="1557">
          <cell r="A1557">
            <v>1553</v>
          </cell>
          <cell r="B1557">
            <v>1153</v>
          </cell>
          <cell r="C1557">
            <v>913</v>
          </cell>
          <cell r="D1557">
            <v>913</v>
          </cell>
        </row>
        <row r="1558">
          <cell r="A1558">
            <v>1554</v>
          </cell>
          <cell r="B1558">
            <v>1154</v>
          </cell>
          <cell r="C1558">
            <v>914</v>
          </cell>
          <cell r="D1558">
            <v>914</v>
          </cell>
        </row>
        <row r="1559">
          <cell r="A1559">
            <v>1555</v>
          </cell>
          <cell r="B1559">
            <v>1155</v>
          </cell>
          <cell r="C1559">
            <v>915</v>
          </cell>
          <cell r="D1559">
            <v>915</v>
          </cell>
        </row>
        <row r="1560">
          <cell r="A1560">
            <v>1556</v>
          </cell>
          <cell r="B1560">
            <v>1156</v>
          </cell>
          <cell r="C1560">
            <v>916</v>
          </cell>
          <cell r="D1560">
            <v>916</v>
          </cell>
        </row>
        <row r="1561">
          <cell r="A1561">
            <v>1557</v>
          </cell>
          <cell r="B1561">
            <v>1157</v>
          </cell>
          <cell r="C1561">
            <v>917</v>
          </cell>
          <cell r="D1561">
            <v>917</v>
          </cell>
        </row>
        <row r="1562">
          <cell r="A1562">
            <v>1558</v>
          </cell>
          <cell r="B1562">
            <v>1158</v>
          </cell>
          <cell r="C1562">
            <v>918</v>
          </cell>
          <cell r="D1562">
            <v>918</v>
          </cell>
        </row>
        <row r="1563">
          <cell r="A1563">
            <v>1559</v>
          </cell>
          <cell r="B1563">
            <v>1159</v>
          </cell>
          <cell r="C1563">
            <v>919</v>
          </cell>
          <cell r="D1563">
            <v>919</v>
          </cell>
        </row>
        <row r="1564">
          <cell r="A1564">
            <v>1560</v>
          </cell>
          <cell r="B1564">
            <v>1160</v>
          </cell>
          <cell r="C1564">
            <v>920</v>
          </cell>
          <cell r="D1564">
            <v>920</v>
          </cell>
        </row>
        <row r="1565">
          <cell r="A1565">
            <v>1561</v>
          </cell>
          <cell r="B1565">
            <v>1161</v>
          </cell>
          <cell r="C1565">
            <v>921</v>
          </cell>
          <cell r="D1565">
            <v>921</v>
          </cell>
        </row>
        <row r="1566">
          <cell r="A1566">
            <v>1562</v>
          </cell>
          <cell r="B1566">
            <v>1162</v>
          </cell>
          <cell r="C1566">
            <v>922</v>
          </cell>
          <cell r="D1566">
            <v>922</v>
          </cell>
        </row>
        <row r="1567">
          <cell r="A1567">
            <v>1563</v>
          </cell>
          <cell r="B1567">
            <v>1163</v>
          </cell>
          <cell r="C1567">
            <v>923</v>
          </cell>
          <cell r="D1567">
            <v>923</v>
          </cell>
        </row>
        <row r="1568">
          <cell r="A1568">
            <v>1564</v>
          </cell>
          <cell r="B1568">
            <v>1164</v>
          </cell>
          <cell r="C1568">
            <v>924</v>
          </cell>
          <cell r="D1568">
            <v>924</v>
          </cell>
        </row>
        <row r="1569">
          <cell r="A1569">
            <v>1565</v>
          </cell>
          <cell r="B1569">
            <v>1165</v>
          </cell>
          <cell r="C1569">
            <v>925</v>
          </cell>
          <cell r="D1569">
            <v>925</v>
          </cell>
        </row>
        <row r="1570">
          <cell r="A1570">
            <v>1566</v>
          </cell>
          <cell r="B1570">
            <v>1166</v>
          </cell>
          <cell r="C1570">
            <v>926</v>
          </cell>
          <cell r="D1570">
            <v>926</v>
          </cell>
        </row>
        <row r="1571">
          <cell r="A1571">
            <v>1567</v>
          </cell>
          <cell r="B1571">
            <v>1167</v>
          </cell>
          <cell r="C1571">
            <v>927</v>
          </cell>
          <cell r="D1571">
            <v>927</v>
          </cell>
        </row>
        <row r="1572">
          <cell r="A1572">
            <v>1568</v>
          </cell>
          <cell r="B1572">
            <v>1168</v>
          </cell>
          <cell r="C1572">
            <v>928</v>
          </cell>
          <cell r="D1572">
            <v>928</v>
          </cell>
        </row>
        <row r="1573">
          <cell r="A1573">
            <v>1569</v>
          </cell>
          <cell r="B1573">
            <v>1169</v>
          </cell>
          <cell r="C1573">
            <v>929</v>
          </cell>
          <cell r="D1573">
            <v>929</v>
          </cell>
        </row>
        <row r="1574">
          <cell r="A1574">
            <v>1570</v>
          </cell>
          <cell r="B1574">
            <v>1170</v>
          </cell>
          <cell r="C1574">
            <v>930</v>
          </cell>
          <cell r="D1574">
            <v>930</v>
          </cell>
        </row>
        <row r="1575">
          <cell r="A1575">
            <v>1571</v>
          </cell>
          <cell r="B1575">
            <v>1171</v>
          </cell>
          <cell r="C1575">
            <v>931</v>
          </cell>
          <cell r="D1575">
            <v>931</v>
          </cell>
        </row>
        <row r="1576">
          <cell r="A1576">
            <v>1572</v>
          </cell>
          <cell r="B1576">
            <v>1172</v>
          </cell>
          <cell r="C1576">
            <v>932</v>
          </cell>
          <cell r="D1576">
            <v>932</v>
          </cell>
        </row>
        <row r="1577">
          <cell r="A1577">
            <v>1573</v>
          </cell>
          <cell r="B1577">
            <v>1173</v>
          </cell>
          <cell r="C1577">
            <v>933</v>
          </cell>
          <cell r="D1577">
            <v>933</v>
          </cell>
        </row>
        <row r="1578">
          <cell r="A1578">
            <v>1574</v>
          </cell>
          <cell r="B1578">
            <v>1174</v>
          </cell>
          <cell r="C1578">
            <v>934</v>
          </cell>
          <cell r="D1578">
            <v>934</v>
          </cell>
        </row>
        <row r="1579">
          <cell r="A1579">
            <v>1575</v>
          </cell>
          <cell r="B1579">
            <v>1175</v>
          </cell>
          <cell r="C1579">
            <v>935</v>
          </cell>
          <cell r="D1579">
            <v>935</v>
          </cell>
        </row>
        <row r="1580">
          <cell r="A1580">
            <v>1576</v>
          </cell>
          <cell r="B1580">
            <v>1176</v>
          </cell>
          <cell r="C1580">
            <v>936</v>
          </cell>
          <cell r="D1580">
            <v>936</v>
          </cell>
        </row>
        <row r="1581">
          <cell r="A1581">
            <v>1577</v>
          </cell>
          <cell r="B1581">
            <v>1177</v>
          </cell>
          <cell r="C1581">
            <v>937</v>
          </cell>
          <cell r="D1581">
            <v>937</v>
          </cell>
        </row>
        <row r="1582">
          <cell r="A1582">
            <v>1578</v>
          </cell>
          <cell r="B1582">
            <v>1178</v>
          </cell>
          <cell r="C1582">
            <v>938</v>
          </cell>
          <cell r="D1582">
            <v>938</v>
          </cell>
        </row>
        <row r="1583">
          <cell r="A1583">
            <v>1579</v>
          </cell>
          <cell r="B1583">
            <v>1179</v>
          </cell>
          <cell r="C1583">
            <v>939</v>
          </cell>
          <cell r="D1583">
            <v>939</v>
          </cell>
        </row>
        <row r="1584">
          <cell r="A1584">
            <v>1580</v>
          </cell>
          <cell r="B1584">
            <v>1180</v>
          </cell>
          <cell r="C1584">
            <v>940</v>
          </cell>
          <cell r="D1584">
            <v>940</v>
          </cell>
        </row>
        <row r="1585">
          <cell r="A1585">
            <v>1581</v>
          </cell>
          <cell r="B1585">
            <v>1181</v>
          </cell>
          <cell r="C1585">
            <v>941</v>
          </cell>
          <cell r="D1585">
            <v>941</v>
          </cell>
        </row>
        <row r="1586">
          <cell r="A1586">
            <v>1582</v>
          </cell>
          <cell r="B1586">
            <v>1182</v>
          </cell>
          <cell r="C1586">
            <v>942</v>
          </cell>
          <cell r="D1586">
            <v>942</v>
          </cell>
        </row>
        <row r="1587">
          <cell r="A1587">
            <v>1583</v>
          </cell>
          <cell r="B1587">
            <v>1183</v>
          </cell>
          <cell r="C1587">
            <v>943</v>
          </cell>
          <cell r="D1587">
            <v>943</v>
          </cell>
        </row>
        <row r="1588">
          <cell r="A1588">
            <v>1584</v>
          </cell>
          <cell r="B1588">
            <v>1184</v>
          </cell>
          <cell r="C1588">
            <v>944</v>
          </cell>
          <cell r="D1588">
            <v>944</v>
          </cell>
        </row>
        <row r="1589">
          <cell r="A1589">
            <v>1585</v>
          </cell>
          <cell r="B1589">
            <v>1185</v>
          </cell>
          <cell r="C1589">
            <v>945</v>
          </cell>
          <cell r="D1589">
            <v>945</v>
          </cell>
        </row>
        <row r="1590">
          <cell r="A1590">
            <v>1586</v>
          </cell>
          <cell r="B1590">
            <v>1186</v>
          </cell>
          <cell r="C1590">
            <v>946</v>
          </cell>
          <cell r="D1590">
            <v>946</v>
          </cell>
        </row>
        <row r="1591">
          <cell r="A1591">
            <v>1587</v>
          </cell>
          <cell r="B1591">
            <v>1187</v>
          </cell>
          <cell r="C1591">
            <v>947</v>
          </cell>
          <cell r="D1591">
            <v>947</v>
          </cell>
        </row>
        <row r="1592">
          <cell r="A1592">
            <v>1588</v>
          </cell>
          <cell r="B1592">
            <v>1188</v>
          </cell>
          <cell r="C1592">
            <v>948</v>
          </cell>
          <cell r="D1592">
            <v>948</v>
          </cell>
        </row>
        <row r="1593">
          <cell r="A1593">
            <v>1589</v>
          </cell>
          <cell r="B1593">
            <v>1189</v>
          </cell>
          <cell r="C1593">
            <v>949</v>
          </cell>
          <cell r="D1593">
            <v>949</v>
          </cell>
        </row>
        <row r="1594">
          <cell r="A1594">
            <v>1590</v>
          </cell>
          <cell r="B1594">
            <v>1190</v>
          </cell>
          <cell r="C1594">
            <v>950</v>
          </cell>
          <cell r="D1594">
            <v>950</v>
          </cell>
        </row>
        <row r="1595">
          <cell r="A1595">
            <v>1591</v>
          </cell>
          <cell r="B1595">
            <v>1191</v>
          </cell>
          <cell r="C1595">
            <v>951</v>
          </cell>
          <cell r="D1595">
            <v>951</v>
          </cell>
        </row>
        <row r="1596">
          <cell r="A1596">
            <v>1592</v>
          </cell>
          <cell r="B1596">
            <v>1192</v>
          </cell>
          <cell r="C1596">
            <v>952</v>
          </cell>
          <cell r="D1596">
            <v>952</v>
          </cell>
        </row>
        <row r="1597">
          <cell r="A1597">
            <v>1593</v>
          </cell>
          <cell r="B1597">
            <v>1193</v>
          </cell>
          <cell r="C1597">
            <v>953</v>
          </cell>
          <cell r="D1597">
            <v>953</v>
          </cell>
        </row>
        <row r="1598">
          <cell r="A1598">
            <v>1594</v>
          </cell>
          <cell r="B1598">
            <v>1194</v>
          </cell>
          <cell r="C1598">
            <v>954</v>
          </cell>
          <cell r="D1598">
            <v>954</v>
          </cell>
        </row>
        <row r="1599">
          <cell r="A1599">
            <v>1595</v>
          </cell>
          <cell r="B1599">
            <v>1195</v>
          </cell>
          <cell r="C1599">
            <v>955</v>
          </cell>
          <cell r="D1599">
            <v>955</v>
          </cell>
        </row>
        <row r="1600">
          <cell r="A1600">
            <v>1596</v>
          </cell>
          <cell r="B1600">
            <v>1196</v>
          </cell>
          <cell r="C1600">
            <v>956</v>
          </cell>
          <cell r="D1600">
            <v>956</v>
          </cell>
        </row>
        <row r="1601">
          <cell r="A1601">
            <v>1597</v>
          </cell>
          <cell r="B1601">
            <v>1197</v>
          </cell>
          <cell r="C1601">
            <v>957</v>
          </cell>
          <cell r="D1601">
            <v>957</v>
          </cell>
        </row>
        <row r="1602">
          <cell r="A1602">
            <v>1598</v>
          </cell>
          <cell r="B1602">
            <v>1198</v>
          </cell>
          <cell r="C1602">
            <v>958</v>
          </cell>
          <cell r="D1602">
            <v>958</v>
          </cell>
        </row>
        <row r="1603">
          <cell r="A1603">
            <v>1599</v>
          </cell>
          <cell r="B1603">
            <v>1199</v>
          </cell>
          <cell r="C1603">
            <v>959</v>
          </cell>
          <cell r="D1603">
            <v>959</v>
          </cell>
        </row>
        <row r="1604">
          <cell r="A1604">
            <v>1600</v>
          </cell>
          <cell r="B1604">
            <v>1200</v>
          </cell>
          <cell r="C1604">
            <v>960</v>
          </cell>
          <cell r="D1604">
            <v>960</v>
          </cell>
        </row>
        <row r="1605">
          <cell r="A1605">
            <v>1601</v>
          </cell>
          <cell r="B1605">
            <v>1201</v>
          </cell>
          <cell r="C1605">
            <v>961</v>
          </cell>
          <cell r="D1605">
            <v>961</v>
          </cell>
        </row>
        <row r="1606">
          <cell r="A1606">
            <v>1602</v>
          </cell>
          <cell r="B1606">
            <v>1202</v>
          </cell>
          <cell r="C1606">
            <v>962</v>
          </cell>
          <cell r="D1606">
            <v>962</v>
          </cell>
        </row>
        <row r="1607">
          <cell r="A1607">
            <v>1603</v>
          </cell>
          <cell r="B1607">
            <v>1203</v>
          </cell>
          <cell r="C1607">
            <v>963</v>
          </cell>
          <cell r="D1607">
            <v>963</v>
          </cell>
        </row>
        <row r="1608">
          <cell r="A1608">
            <v>1604</v>
          </cell>
          <cell r="B1608">
            <v>1204</v>
          </cell>
          <cell r="C1608">
            <v>964</v>
          </cell>
          <cell r="D1608">
            <v>964</v>
          </cell>
        </row>
        <row r="1609">
          <cell r="A1609">
            <v>1605</v>
          </cell>
          <cell r="B1609">
            <v>1205</v>
          </cell>
          <cell r="C1609">
            <v>965</v>
          </cell>
          <cell r="D1609">
            <v>965</v>
          </cell>
        </row>
        <row r="1610">
          <cell r="A1610">
            <v>1606</v>
          </cell>
          <cell r="B1610">
            <v>1206</v>
          </cell>
          <cell r="C1610">
            <v>966</v>
          </cell>
          <cell r="D1610">
            <v>966</v>
          </cell>
        </row>
        <row r="1611">
          <cell r="A1611">
            <v>1607</v>
          </cell>
          <cell r="B1611">
            <v>1207</v>
          </cell>
          <cell r="C1611">
            <v>967</v>
          </cell>
          <cell r="D1611">
            <v>967</v>
          </cell>
        </row>
        <row r="1612">
          <cell r="A1612">
            <v>1608</v>
          </cell>
          <cell r="B1612">
            <v>1208</v>
          </cell>
          <cell r="C1612">
            <v>968</v>
          </cell>
          <cell r="D1612">
            <v>968</v>
          </cell>
        </row>
        <row r="1613">
          <cell r="A1613">
            <v>1609</v>
          </cell>
          <cell r="B1613">
            <v>1209</v>
          </cell>
          <cell r="C1613">
            <v>969</v>
          </cell>
          <cell r="D1613">
            <v>969</v>
          </cell>
        </row>
        <row r="1614">
          <cell r="A1614">
            <v>1610</v>
          </cell>
          <cell r="B1614">
            <v>1210</v>
          </cell>
          <cell r="C1614">
            <v>970</v>
          </cell>
          <cell r="D1614">
            <v>970</v>
          </cell>
        </row>
        <row r="1615">
          <cell r="A1615">
            <v>1611</v>
          </cell>
          <cell r="B1615">
            <v>1211</v>
          </cell>
          <cell r="C1615">
            <v>971</v>
          </cell>
          <cell r="D1615">
            <v>971</v>
          </cell>
        </row>
        <row r="1616">
          <cell r="A1616">
            <v>1612</v>
          </cell>
          <cell r="B1616">
            <v>1212</v>
          </cell>
          <cell r="C1616">
            <v>972</v>
          </cell>
          <cell r="D1616">
            <v>972</v>
          </cell>
        </row>
        <row r="1617">
          <cell r="A1617">
            <v>1613</v>
          </cell>
          <cell r="B1617">
            <v>1213</v>
          </cell>
          <cell r="C1617">
            <v>973</v>
          </cell>
          <cell r="D1617">
            <v>973</v>
          </cell>
        </row>
        <row r="1618">
          <cell r="A1618">
            <v>1614</v>
          </cell>
          <cell r="B1618">
            <v>1214</v>
          </cell>
          <cell r="C1618">
            <v>974</v>
          </cell>
          <cell r="D1618">
            <v>974</v>
          </cell>
        </row>
        <row r="1619">
          <cell r="A1619">
            <v>1615</v>
          </cell>
          <cell r="B1619">
            <v>1215</v>
          </cell>
          <cell r="C1619">
            <v>975</v>
          </cell>
          <cell r="D1619">
            <v>975</v>
          </cell>
        </row>
        <row r="1620">
          <cell r="A1620">
            <v>1616</v>
          </cell>
          <cell r="B1620">
            <v>1216</v>
          </cell>
          <cell r="C1620">
            <v>976</v>
          </cell>
          <cell r="D1620">
            <v>976</v>
          </cell>
        </row>
        <row r="1621">
          <cell r="A1621">
            <v>1617</v>
          </cell>
          <cell r="B1621">
            <v>1217</v>
          </cell>
          <cell r="C1621">
            <v>977</v>
          </cell>
          <cell r="D1621">
            <v>977</v>
          </cell>
        </row>
        <row r="1622">
          <cell r="A1622">
            <v>1618</v>
          </cell>
          <cell r="B1622">
            <v>1218</v>
          </cell>
          <cell r="C1622">
            <v>978</v>
          </cell>
          <cell r="D1622">
            <v>978</v>
          </cell>
        </row>
        <row r="1623">
          <cell r="A1623">
            <v>1619</v>
          </cell>
          <cell r="B1623">
            <v>1219</v>
          </cell>
          <cell r="C1623">
            <v>979</v>
          </cell>
          <cell r="D1623">
            <v>979</v>
          </cell>
        </row>
        <row r="1624">
          <cell r="A1624">
            <v>1620</v>
          </cell>
          <cell r="B1624">
            <v>1220</v>
          </cell>
          <cell r="C1624">
            <v>980</v>
          </cell>
          <cell r="D1624">
            <v>980</v>
          </cell>
        </row>
        <row r="1625">
          <cell r="A1625">
            <v>1621</v>
          </cell>
          <cell r="B1625">
            <v>1221</v>
          </cell>
          <cell r="C1625">
            <v>981</v>
          </cell>
          <cell r="D1625">
            <v>981</v>
          </cell>
        </row>
        <row r="1626">
          <cell r="A1626">
            <v>1622</v>
          </cell>
          <cell r="B1626">
            <v>1222</v>
          </cell>
          <cell r="C1626">
            <v>982</v>
          </cell>
          <cell r="D1626">
            <v>982</v>
          </cell>
        </row>
        <row r="1627">
          <cell r="A1627">
            <v>1623</v>
          </cell>
          <cell r="B1627">
            <v>1223</v>
          </cell>
          <cell r="C1627">
            <v>983</v>
          </cell>
          <cell r="D1627">
            <v>983</v>
          </cell>
        </row>
        <row r="1628">
          <cell r="A1628">
            <v>1624</v>
          </cell>
          <cell r="B1628">
            <v>1224</v>
          </cell>
          <cell r="C1628">
            <v>984</v>
          </cell>
          <cell r="D1628">
            <v>984</v>
          </cell>
        </row>
        <row r="1629">
          <cell r="A1629">
            <v>1625</v>
          </cell>
          <cell r="B1629">
            <v>1225</v>
          </cell>
          <cell r="C1629">
            <v>985</v>
          </cell>
          <cell r="D1629">
            <v>985</v>
          </cell>
        </row>
        <row r="1630">
          <cell r="A1630">
            <v>1626</v>
          </cell>
          <cell r="B1630">
            <v>1226</v>
          </cell>
          <cell r="C1630">
            <v>986</v>
          </cell>
          <cell r="D1630">
            <v>986</v>
          </cell>
        </row>
        <row r="1631">
          <cell r="A1631">
            <v>1627</v>
          </cell>
          <cell r="B1631">
            <v>1227</v>
          </cell>
          <cell r="C1631">
            <v>987</v>
          </cell>
          <cell r="D1631">
            <v>987</v>
          </cell>
        </row>
        <row r="1632">
          <cell r="A1632">
            <v>1628</v>
          </cell>
          <cell r="B1632">
            <v>1228</v>
          </cell>
          <cell r="C1632">
            <v>988</v>
          </cell>
          <cell r="D1632">
            <v>988</v>
          </cell>
        </row>
        <row r="1633">
          <cell r="A1633">
            <v>1629</v>
          </cell>
          <cell r="B1633">
            <v>1229</v>
          </cell>
          <cell r="C1633">
            <v>989</v>
          </cell>
          <cell r="D1633">
            <v>989</v>
          </cell>
        </row>
        <row r="1634">
          <cell r="A1634">
            <v>1630</v>
          </cell>
          <cell r="B1634">
            <v>1230</v>
          </cell>
          <cell r="C1634">
            <v>990</v>
          </cell>
          <cell r="D1634">
            <v>990</v>
          </cell>
        </row>
        <row r="1635">
          <cell r="A1635">
            <v>1631</v>
          </cell>
          <cell r="B1635">
            <v>1231</v>
          </cell>
          <cell r="C1635">
            <v>991</v>
          </cell>
          <cell r="D1635">
            <v>991</v>
          </cell>
        </row>
        <row r="1636">
          <cell r="A1636">
            <v>1632</v>
          </cell>
          <cell r="B1636">
            <v>1232</v>
          </cell>
          <cell r="C1636">
            <v>992</v>
          </cell>
          <cell r="D1636">
            <v>992</v>
          </cell>
        </row>
        <row r="1637">
          <cell r="A1637">
            <v>1633</v>
          </cell>
          <cell r="B1637">
            <v>1233</v>
          </cell>
          <cell r="C1637">
            <v>993</v>
          </cell>
          <cell r="D1637">
            <v>993</v>
          </cell>
        </row>
        <row r="1638">
          <cell r="A1638">
            <v>1634</v>
          </cell>
          <cell r="B1638">
            <v>1234</v>
          </cell>
          <cell r="C1638">
            <v>994</v>
          </cell>
          <cell r="D1638">
            <v>994</v>
          </cell>
        </row>
        <row r="1639">
          <cell r="A1639">
            <v>1635</v>
          </cell>
          <cell r="B1639">
            <v>1235</v>
          </cell>
          <cell r="C1639">
            <v>995</v>
          </cell>
          <cell r="D1639">
            <v>995</v>
          </cell>
        </row>
        <row r="1640">
          <cell r="A1640">
            <v>1636</v>
          </cell>
          <cell r="B1640">
            <v>1236</v>
          </cell>
          <cell r="C1640">
            <v>996</v>
          </cell>
          <cell r="D1640">
            <v>996</v>
          </cell>
        </row>
        <row r="1641">
          <cell r="A1641">
            <v>1637</v>
          </cell>
          <cell r="B1641">
            <v>1237</v>
          </cell>
          <cell r="C1641">
            <v>997</v>
          </cell>
          <cell r="D1641">
            <v>997</v>
          </cell>
        </row>
        <row r="1642">
          <cell r="A1642">
            <v>1638</v>
          </cell>
          <cell r="B1642">
            <v>1238</v>
          </cell>
          <cell r="C1642">
            <v>998</v>
          </cell>
          <cell r="D1642">
            <v>998</v>
          </cell>
        </row>
        <row r="1643">
          <cell r="A1643">
            <v>1639</v>
          </cell>
          <cell r="B1643">
            <v>1239</v>
          </cell>
          <cell r="C1643">
            <v>999</v>
          </cell>
          <cell r="D1643">
            <v>999</v>
          </cell>
        </row>
        <row r="1644">
          <cell r="A1644">
            <v>1640</v>
          </cell>
          <cell r="B1644">
            <v>1240</v>
          </cell>
          <cell r="C1644">
            <v>1000</v>
          </cell>
          <cell r="D1644">
            <v>1000</v>
          </cell>
        </row>
        <row r="1645">
          <cell r="A1645">
            <v>1641</v>
          </cell>
          <cell r="B1645">
            <v>1241</v>
          </cell>
          <cell r="C1645">
            <v>1001</v>
          </cell>
          <cell r="D1645">
            <v>1001</v>
          </cell>
        </row>
        <row r="1646">
          <cell r="A1646">
            <v>1642</v>
          </cell>
          <cell r="B1646">
            <v>1242</v>
          </cell>
          <cell r="C1646">
            <v>1002</v>
          </cell>
          <cell r="D1646">
            <v>1002</v>
          </cell>
        </row>
        <row r="1647">
          <cell r="A1647">
            <v>1643</v>
          </cell>
          <cell r="B1647">
            <v>1243</v>
          </cell>
          <cell r="C1647">
            <v>1003</v>
          </cell>
          <cell r="D1647">
            <v>1003</v>
          </cell>
        </row>
        <row r="1648">
          <cell r="A1648">
            <v>1644</v>
          </cell>
          <cell r="B1648">
            <v>1244</v>
          </cell>
          <cell r="C1648">
            <v>1004</v>
          </cell>
          <cell r="D1648">
            <v>1004</v>
          </cell>
        </row>
        <row r="1649">
          <cell r="A1649">
            <v>1645</v>
          </cell>
          <cell r="B1649">
            <v>1245</v>
          </cell>
          <cell r="C1649">
            <v>1005</v>
          </cell>
          <cell r="D1649">
            <v>1005</v>
          </cell>
        </row>
        <row r="1650">
          <cell r="A1650">
            <v>1646</v>
          </cell>
          <cell r="B1650">
            <v>1246</v>
          </cell>
          <cell r="C1650">
            <v>1006</v>
          </cell>
          <cell r="D1650">
            <v>1006</v>
          </cell>
        </row>
        <row r="1651">
          <cell r="A1651">
            <v>1647</v>
          </cell>
          <cell r="B1651">
            <v>1247</v>
          </cell>
          <cell r="C1651">
            <v>1007</v>
          </cell>
          <cell r="D1651">
            <v>1007</v>
          </cell>
        </row>
        <row r="1652">
          <cell r="A1652">
            <v>1648</v>
          </cell>
          <cell r="B1652">
            <v>1248</v>
          </cell>
          <cell r="C1652">
            <v>1008</v>
          </cell>
          <cell r="D1652">
            <v>1008</v>
          </cell>
        </row>
        <row r="1653">
          <cell r="A1653">
            <v>1649</v>
          </cell>
          <cell r="B1653">
            <v>1249</v>
          </cell>
          <cell r="C1653">
            <v>1009</v>
          </cell>
          <cell r="D1653">
            <v>1009</v>
          </cell>
        </row>
        <row r="1654">
          <cell r="A1654">
            <v>1650</v>
          </cell>
          <cell r="B1654">
            <v>1250</v>
          </cell>
          <cell r="C1654">
            <v>1010</v>
          </cell>
          <cell r="D1654">
            <v>1010</v>
          </cell>
        </row>
        <row r="1655">
          <cell r="A1655">
            <v>1651</v>
          </cell>
          <cell r="B1655">
            <v>1251</v>
          </cell>
          <cell r="C1655">
            <v>1011</v>
          </cell>
          <cell r="D1655">
            <v>1011</v>
          </cell>
        </row>
        <row r="1656">
          <cell r="A1656">
            <v>1652</v>
          </cell>
          <cell r="B1656">
            <v>1252</v>
          </cell>
          <cell r="C1656">
            <v>1012</v>
          </cell>
          <cell r="D1656">
            <v>1012</v>
          </cell>
        </row>
        <row r="1657">
          <cell r="A1657">
            <v>1653</v>
          </cell>
          <cell r="B1657">
            <v>1253</v>
          </cell>
          <cell r="C1657">
            <v>1013</v>
          </cell>
          <cell r="D1657">
            <v>1013</v>
          </cell>
        </row>
        <row r="1658">
          <cell r="A1658">
            <v>1654</v>
          </cell>
          <cell r="B1658">
            <v>1254</v>
          </cell>
          <cell r="C1658">
            <v>1014</v>
          </cell>
          <cell r="D1658">
            <v>1014</v>
          </cell>
        </row>
        <row r="1659">
          <cell r="A1659">
            <v>1655</v>
          </cell>
          <cell r="B1659">
            <v>1255</v>
          </cell>
          <cell r="C1659">
            <v>1015</v>
          </cell>
          <cell r="D1659">
            <v>1015</v>
          </cell>
        </row>
        <row r="1660">
          <cell r="A1660">
            <v>1656</v>
          </cell>
          <cell r="B1660">
            <v>1256</v>
          </cell>
          <cell r="C1660">
            <v>1016</v>
          </cell>
          <cell r="D1660">
            <v>1016</v>
          </cell>
        </row>
        <row r="1661">
          <cell r="A1661">
            <v>1657</v>
          </cell>
          <cell r="B1661">
            <v>1257</v>
          </cell>
          <cell r="C1661">
            <v>1017</v>
          </cell>
          <cell r="D1661">
            <v>1017</v>
          </cell>
        </row>
        <row r="1662">
          <cell r="A1662">
            <v>1658</v>
          </cell>
          <cell r="B1662">
            <v>1258</v>
          </cell>
          <cell r="C1662">
            <v>1018</v>
          </cell>
          <cell r="D1662">
            <v>1018</v>
          </cell>
        </row>
        <row r="1663">
          <cell r="A1663">
            <v>1659</v>
          </cell>
          <cell r="B1663">
            <v>1259</v>
          </cell>
          <cell r="C1663">
            <v>1019</v>
          </cell>
          <cell r="D1663">
            <v>1019</v>
          </cell>
        </row>
        <row r="1664">
          <cell r="A1664">
            <v>1660</v>
          </cell>
          <cell r="B1664">
            <v>1260</v>
          </cell>
          <cell r="C1664">
            <v>1020</v>
          </cell>
          <cell r="D1664">
            <v>1020</v>
          </cell>
        </row>
        <row r="1665">
          <cell r="A1665">
            <v>1661</v>
          </cell>
          <cell r="B1665">
            <v>1261</v>
          </cell>
          <cell r="C1665">
            <v>1021</v>
          </cell>
          <cell r="D1665">
            <v>1021</v>
          </cell>
        </row>
        <row r="1666">
          <cell r="A1666">
            <v>1662</v>
          </cell>
          <cell r="B1666">
            <v>1262</v>
          </cell>
          <cell r="C1666">
            <v>1022</v>
          </cell>
          <cell r="D1666">
            <v>1022</v>
          </cell>
        </row>
        <row r="1667">
          <cell r="A1667">
            <v>1663</v>
          </cell>
          <cell r="B1667">
            <v>1263</v>
          </cell>
          <cell r="C1667">
            <v>1023</v>
          </cell>
          <cell r="D1667">
            <v>1023</v>
          </cell>
        </row>
        <row r="1668">
          <cell r="A1668">
            <v>1664</v>
          </cell>
          <cell r="B1668">
            <v>1264</v>
          </cell>
          <cell r="C1668">
            <v>1024</v>
          </cell>
          <cell r="D1668">
            <v>1024</v>
          </cell>
        </row>
        <row r="1669">
          <cell r="A1669">
            <v>1665</v>
          </cell>
          <cell r="B1669">
            <v>1265</v>
          </cell>
          <cell r="C1669">
            <v>1025</v>
          </cell>
          <cell r="D1669">
            <v>1025</v>
          </cell>
        </row>
        <row r="1670">
          <cell r="A1670">
            <v>1666</v>
          </cell>
          <cell r="B1670">
            <v>1266</v>
          </cell>
          <cell r="C1670">
            <v>1026</v>
          </cell>
          <cell r="D1670">
            <v>1026</v>
          </cell>
        </row>
        <row r="1671">
          <cell r="A1671">
            <v>1667</v>
          </cell>
          <cell r="B1671">
            <v>1267</v>
          </cell>
          <cell r="C1671">
            <v>1027</v>
          </cell>
          <cell r="D1671">
            <v>1027</v>
          </cell>
        </row>
        <row r="1672">
          <cell r="A1672">
            <v>1668</v>
          </cell>
          <cell r="B1672">
            <v>1268</v>
          </cell>
          <cell r="C1672">
            <v>1028</v>
          </cell>
          <cell r="D1672">
            <v>1028</v>
          </cell>
        </row>
        <row r="1673">
          <cell r="A1673">
            <v>1669</v>
          </cell>
          <cell r="B1673">
            <v>1269</v>
          </cell>
          <cell r="C1673">
            <v>1029</v>
          </cell>
          <cell r="D1673">
            <v>1029</v>
          </cell>
        </row>
        <row r="1674">
          <cell r="A1674">
            <v>1670</v>
          </cell>
          <cell r="B1674">
            <v>1270</v>
          </cell>
          <cell r="C1674">
            <v>1030</v>
          </cell>
          <cell r="D1674">
            <v>1030</v>
          </cell>
        </row>
        <row r="1675">
          <cell r="A1675">
            <v>1671</v>
          </cell>
          <cell r="B1675">
            <v>1271</v>
          </cell>
          <cell r="C1675">
            <v>1031</v>
          </cell>
          <cell r="D1675">
            <v>1031</v>
          </cell>
        </row>
        <row r="1676">
          <cell r="A1676">
            <v>1672</v>
          </cell>
          <cell r="B1676">
            <v>1272</v>
          </cell>
          <cell r="C1676">
            <v>1032</v>
          </cell>
          <cell r="D1676">
            <v>1032</v>
          </cell>
        </row>
        <row r="1677">
          <cell r="A1677">
            <v>1673</v>
          </cell>
          <cell r="B1677">
            <v>1273</v>
          </cell>
          <cell r="C1677">
            <v>1033</v>
          </cell>
          <cell r="D1677">
            <v>1033</v>
          </cell>
        </row>
        <row r="1678">
          <cell r="A1678">
            <v>1674</v>
          </cell>
          <cell r="B1678">
            <v>1274</v>
          </cell>
          <cell r="C1678">
            <v>1034</v>
          </cell>
          <cell r="D1678">
            <v>1034</v>
          </cell>
        </row>
        <row r="1679">
          <cell r="A1679">
            <v>1675</v>
          </cell>
          <cell r="B1679">
            <v>1275</v>
          </cell>
          <cell r="C1679">
            <v>1035</v>
          </cell>
          <cell r="D1679">
            <v>1035</v>
          </cell>
        </row>
        <row r="1680">
          <cell r="A1680">
            <v>1676</v>
          </cell>
          <cell r="B1680">
            <v>1276</v>
          </cell>
          <cell r="C1680">
            <v>1036</v>
          </cell>
          <cell r="D1680">
            <v>1036</v>
          </cell>
        </row>
        <row r="1681">
          <cell r="A1681">
            <v>1677</v>
          </cell>
          <cell r="B1681">
            <v>1277</v>
          </cell>
          <cell r="C1681">
            <v>1037</v>
          </cell>
          <cell r="D1681">
            <v>1037</v>
          </cell>
        </row>
        <row r="1682">
          <cell r="A1682">
            <v>1678</v>
          </cell>
          <cell r="B1682">
            <v>1278</v>
          </cell>
          <cell r="C1682">
            <v>1038</v>
          </cell>
          <cell r="D1682">
            <v>1038</v>
          </cell>
        </row>
        <row r="1683">
          <cell r="A1683">
            <v>1679</v>
          </cell>
          <cell r="B1683">
            <v>1279</v>
          </cell>
          <cell r="C1683">
            <v>1039</v>
          </cell>
          <cell r="D1683">
            <v>1039</v>
          </cell>
        </row>
        <row r="1684">
          <cell r="A1684">
            <v>1680</v>
          </cell>
          <cell r="B1684">
            <v>1280</v>
          </cell>
          <cell r="C1684">
            <v>1040</v>
          </cell>
          <cell r="D1684">
            <v>1040</v>
          </cell>
        </row>
        <row r="1685">
          <cell r="A1685">
            <v>1681</v>
          </cell>
          <cell r="B1685">
            <v>1281</v>
          </cell>
          <cell r="C1685">
            <v>1041</v>
          </cell>
          <cell r="D1685">
            <v>1041</v>
          </cell>
        </row>
        <row r="1686">
          <cell r="A1686">
            <v>1682</v>
          </cell>
          <cell r="B1686">
            <v>1282</v>
          </cell>
          <cell r="C1686">
            <v>1042</v>
          </cell>
          <cell r="D1686">
            <v>1042</v>
          </cell>
        </row>
        <row r="1687">
          <cell r="A1687">
            <v>1683</v>
          </cell>
          <cell r="B1687">
            <v>1283</v>
          </cell>
          <cell r="C1687">
            <v>1043</v>
          </cell>
          <cell r="D1687">
            <v>1043</v>
          </cell>
        </row>
        <row r="1688">
          <cell r="A1688">
            <v>1684</v>
          </cell>
          <cell r="B1688">
            <v>1284</v>
          </cell>
          <cell r="C1688">
            <v>1044</v>
          </cell>
          <cell r="D1688">
            <v>1044</v>
          </cell>
        </row>
        <row r="1689">
          <cell r="A1689">
            <v>1685</v>
          </cell>
          <cell r="B1689">
            <v>1285</v>
          </cell>
          <cell r="C1689">
            <v>1045</v>
          </cell>
          <cell r="D1689">
            <v>1045</v>
          </cell>
        </row>
        <row r="1690">
          <cell r="A1690">
            <v>1686</v>
          </cell>
          <cell r="B1690">
            <v>1286</v>
          </cell>
          <cell r="C1690">
            <v>1046</v>
          </cell>
          <cell r="D1690">
            <v>1046</v>
          </cell>
        </row>
        <row r="1691">
          <cell r="A1691">
            <v>1687</v>
          </cell>
          <cell r="B1691">
            <v>1287</v>
          </cell>
          <cell r="C1691">
            <v>1047</v>
          </cell>
          <cell r="D1691">
            <v>1047</v>
          </cell>
        </row>
        <row r="1692">
          <cell r="A1692">
            <v>1688</v>
          </cell>
          <cell r="B1692">
            <v>1288</v>
          </cell>
          <cell r="C1692">
            <v>1048</v>
          </cell>
          <cell r="D1692">
            <v>1048</v>
          </cell>
        </row>
        <row r="1693">
          <cell r="A1693">
            <v>1689</v>
          </cell>
          <cell r="B1693">
            <v>1289</v>
          </cell>
          <cell r="C1693">
            <v>1049</v>
          </cell>
          <cell r="D1693">
            <v>1049</v>
          </cell>
        </row>
        <row r="1694">
          <cell r="A1694">
            <v>1690</v>
          </cell>
          <cell r="B1694">
            <v>1290</v>
          </cell>
          <cell r="C1694">
            <v>1050</v>
          </cell>
          <cell r="D1694">
            <v>1050</v>
          </cell>
        </row>
        <row r="1695">
          <cell r="A1695">
            <v>1691</v>
          </cell>
          <cell r="B1695">
            <v>1291</v>
          </cell>
          <cell r="C1695">
            <v>1051</v>
          </cell>
          <cell r="D1695">
            <v>1051</v>
          </cell>
        </row>
        <row r="1696">
          <cell r="A1696">
            <v>1692</v>
          </cell>
          <cell r="B1696">
            <v>1292</v>
          </cell>
          <cell r="C1696">
            <v>1052</v>
          </cell>
          <cell r="D1696">
            <v>1052</v>
          </cell>
        </row>
        <row r="1697">
          <cell r="A1697">
            <v>1693</v>
          </cell>
          <cell r="B1697">
            <v>1293</v>
          </cell>
          <cell r="C1697">
            <v>1053</v>
          </cell>
          <cell r="D1697">
            <v>1053</v>
          </cell>
        </row>
        <row r="1698">
          <cell r="A1698">
            <v>1694</v>
          </cell>
          <cell r="B1698">
            <v>1294</v>
          </cell>
          <cell r="C1698">
            <v>1054</v>
          </cell>
          <cell r="D1698">
            <v>1054</v>
          </cell>
        </row>
        <row r="1699">
          <cell r="A1699">
            <v>1695</v>
          </cell>
          <cell r="B1699">
            <v>1295</v>
          </cell>
          <cell r="C1699">
            <v>1055</v>
          </cell>
          <cell r="D1699">
            <v>1055</v>
          </cell>
        </row>
        <row r="1700">
          <cell r="A1700">
            <v>1696</v>
          </cell>
          <cell r="B1700">
            <v>1296</v>
          </cell>
          <cell r="C1700">
            <v>1056</v>
          </cell>
          <cell r="D1700">
            <v>1056</v>
          </cell>
        </row>
        <row r="1701">
          <cell r="A1701">
            <v>1697</v>
          </cell>
          <cell r="B1701">
            <v>1297</v>
          </cell>
          <cell r="C1701">
            <v>1057</v>
          </cell>
          <cell r="D1701">
            <v>1057</v>
          </cell>
        </row>
        <row r="1702">
          <cell r="A1702">
            <v>1698</v>
          </cell>
          <cell r="B1702">
            <v>1298</v>
          </cell>
          <cell r="C1702">
            <v>1058</v>
          </cell>
          <cell r="D1702">
            <v>1058</v>
          </cell>
        </row>
        <row r="1703">
          <cell r="A1703">
            <v>1699</v>
          </cell>
          <cell r="B1703">
            <v>1299</v>
          </cell>
          <cell r="C1703">
            <v>1059</v>
          </cell>
          <cell r="D1703">
            <v>1059</v>
          </cell>
        </row>
        <row r="1704">
          <cell r="A1704">
            <v>1700</v>
          </cell>
          <cell r="B1704">
            <v>1300</v>
          </cell>
          <cell r="C1704">
            <v>1060</v>
          </cell>
          <cell r="D1704">
            <v>1060</v>
          </cell>
        </row>
        <row r="1705">
          <cell r="A1705">
            <v>1701</v>
          </cell>
          <cell r="B1705">
            <v>1301</v>
          </cell>
          <cell r="C1705">
            <v>1061</v>
          </cell>
          <cell r="D1705">
            <v>1061</v>
          </cell>
        </row>
        <row r="1706">
          <cell r="A1706">
            <v>1702</v>
          </cell>
          <cell r="B1706">
            <v>1302</v>
          </cell>
          <cell r="C1706">
            <v>1062</v>
          </cell>
          <cell r="D1706">
            <v>1062</v>
          </cell>
        </row>
        <row r="1707">
          <cell r="A1707">
            <v>1703</v>
          </cell>
          <cell r="B1707">
            <v>1303</v>
          </cell>
          <cell r="C1707">
            <v>1063</v>
          </cell>
          <cell r="D1707">
            <v>1063</v>
          </cell>
        </row>
        <row r="1708">
          <cell r="A1708">
            <v>1704</v>
          </cell>
          <cell r="B1708">
            <v>1304</v>
          </cell>
          <cell r="C1708">
            <v>1064</v>
          </cell>
          <cell r="D1708">
            <v>1064</v>
          </cell>
        </row>
        <row r="1709">
          <cell r="A1709">
            <v>1705</v>
          </cell>
          <cell r="B1709">
            <v>1305</v>
          </cell>
          <cell r="C1709">
            <v>1065</v>
          </cell>
          <cell r="D1709">
            <v>1065</v>
          </cell>
        </row>
        <row r="1710">
          <cell r="A1710">
            <v>1706</v>
          </cell>
          <cell r="B1710">
            <v>1306</v>
          </cell>
          <cell r="C1710">
            <v>1066</v>
          </cell>
          <cell r="D1710">
            <v>1066</v>
          </cell>
        </row>
        <row r="1711">
          <cell r="A1711">
            <v>1707</v>
          </cell>
          <cell r="B1711">
            <v>1307</v>
          </cell>
          <cell r="C1711">
            <v>1067</v>
          </cell>
          <cell r="D1711">
            <v>1067</v>
          </cell>
        </row>
        <row r="1712">
          <cell r="A1712">
            <v>1708</v>
          </cell>
          <cell r="B1712">
            <v>1308</v>
          </cell>
          <cell r="C1712">
            <v>1068</v>
          </cell>
          <cell r="D1712">
            <v>1068</v>
          </cell>
        </row>
        <row r="1713">
          <cell r="A1713">
            <v>1709</v>
          </cell>
          <cell r="B1713">
            <v>1309</v>
          </cell>
          <cell r="C1713">
            <v>1069</v>
          </cell>
          <cell r="D1713">
            <v>1069</v>
          </cell>
        </row>
        <row r="1714">
          <cell r="A1714">
            <v>1710</v>
          </cell>
          <cell r="B1714">
            <v>1310</v>
          </cell>
          <cell r="C1714">
            <v>1070</v>
          </cell>
          <cell r="D1714">
            <v>1070</v>
          </cell>
        </row>
        <row r="1715">
          <cell r="A1715">
            <v>1711</v>
          </cell>
          <cell r="B1715">
            <v>1311</v>
          </cell>
          <cell r="C1715">
            <v>1071</v>
          </cell>
          <cell r="D1715">
            <v>1071</v>
          </cell>
        </row>
        <row r="1716">
          <cell r="A1716">
            <v>1712</v>
          </cell>
          <cell r="B1716">
            <v>1312</v>
          </cell>
          <cell r="C1716">
            <v>1072</v>
          </cell>
          <cell r="D1716">
            <v>1072</v>
          </cell>
        </row>
        <row r="1717">
          <cell r="A1717">
            <v>1713</v>
          </cell>
          <cell r="B1717">
            <v>1313</v>
          </cell>
          <cell r="C1717">
            <v>1073</v>
          </cell>
          <cell r="D1717">
            <v>1073</v>
          </cell>
        </row>
        <row r="1718">
          <cell r="A1718">
            <v>1714</v>
          </cell>
          <cell r="B1718">
            <v>1314</v>
          </cell>
          <cell r="C1718">
            <v>1074</v>
          </cell>
          <cell r="D1718">
            <v>1074</v>
          </cell>
        </row>
        <row r="1719">
          <cell r="A1719">
            <v>1715</v>
          </cell>
          <cell r="B1719">
            <v>1315</v>
          </cell>
          <cell r="C1719">
            <v>1075</v>
          </cell>
          <cell r="D1719">
            <v>1075</v>
          </cell>
        </row>
        <row r="1720">
          <cell r="A1720">
            <v>1716</v>
          </cell>
          <cell r="B1720">
            <v>1316</v>
          </cell>
          <cell r="C1720">
            <v>1076</v>
          </cell>
          <cell r="D1720">
            <v>1076</v>
          </cell>
        </row>
        <row r="1721">
          <cell r="A1721">
            <v>1717</v>
          </cell>
          <cell r="B1721">
            <v>1317</v>
          </cell>
          <cell r="C1721">
            <v>1077</v>
          </cell>
          <cell r="D1721">
            <v>1077</v>
          </cell>
        </row>
        <row r="1722">
          <cell r="A1722">
            <v>1718</v>
          </cell>
          <cell r="B1722">
            <v>1318</v>
          </cell>
          <cell r="C1722">
            <v>1078</v>
          </cell>
          <cell r="D1722">
            <v>1078</v>
          </cell>
        </row>
        <row r="1723">
          <cell r="A1723">
            <v>1719</v>
          </cell>
          <cell r="B1723">
            <v>1319</v>
          </cell>
          <cell r="C1723">
            <v>1079</v>
          </cell>
          <cell r="D1723">
            <v>1079</v>
          </cell>
        </row>
        <row r="1724">
          <cell r="A1724">
            <v>1720</v>
          </cell>
          <cell r="B1724">
            <v>1320</v>
          </cell>
          <cell r="C1724">
            <v>1080</v>
          </cell>
          <cell r="D1724">
            <v>1080</v>
          </cell>
        </row>
        <row r="1725">
          <cell r="A1725">
            <v>1721</v>
          </cell>
          <cell r="B1725">
            <v>1321</v>
          </cell>
          <cell r="C1725">
            <v>1081</v>
          </cell>
          <cell r="D1725">
            <v>1081</v>
          </cell>
        </row>
        <row r="1726">
          <cell r="A1726">
            <v>1722</v>
          </cell>
          <cell r="B1726">
            <v>1322</v>
          </cell>
          <cell r="C1726">
            <v>1082</v>
          </cell>
          <cell r="D1726">
            <v>1082</v>
          </cell>
        </row>
        <row r="1727">
          <cell r="A1727">
            <v>1723</v>
          </cell>
          <cell r="B1727">
            <v>1323</v>
          </cell>
          <cell r="C1727">
            <v>1083</v>
          </cell>
          <cell r="D1727">
            <v>1083</v>
          </cell>
        </row>
        <row r="1728">
          <cell r="A1728">
            <v>1724</v>
          </cell>
          <cell r="B1728">
            <v>1324</v>
          </cell>
          <cell r="C1728">
            <v>1084</v>
          </cell>
          <cell r="D1728">
            <v>1084</v>
          </cell>
        </row>
        <row r="1729">
          <cell r="A1729">
            <v>1725</v>
          </cell>
          <cell r="B1729">
            <v>1325</v>
          </cell>
          <cell r="C1729">
            <v>1085</v>
          </cell>
          <cell r="D1729">
            <v>1085</v>
          </cell>
        </row>
        <row r="1730">
          <cell r="A1730">
            <v>1726</v>
          </cell>
          <cell r="B1730">
            <v>1326</v>
          </cell>
          <cell r="C1730">
            <v>1086</v>
          </cell>
          <cell r="D1730">
            <v>1086</v>
          </cell>
        </row>
        <row r="1731">
          <cell r="A1731">
            <v>1727</v>
          </cell>
          <cell r="B1731">
            <v>1327</v>
          </cell>
          <cell r="C1731">
            <v>1087</v>
          </cell>
          <cell r="D1731">
            <v>1087</v>
          </cell>
        </row>
        <row r="1732">
          <cell r="A1732">
            <v>1728</v>
          </cell>
          <cell r="B1732">
            <v>1328</v>
          </cell>
          <cell r="C1732">
            <v>1088</v>
          </cell>
          <cell r="D1732">
            <v>1088</v>
          </cell>
        </row>
        <row r="1733">
          <cell r="A1733">
            <v>1729</v>
          </cell>
          <cell r="B1733">
            <v>1329</v>
          </cell>
          <cell r="C1733">
            <v>1089</v>
          </cell>
          <cell r="D1733">
            <v>1089</v>
          </cell>
        </row>
        <row r="1734">
          <cell r="A1734">
            <v>1730</v>
          </cell>
          <cell r="B1734">
            <v>1330</v>
          </cell>
          <cell r="C1734">
            <v>1090</v>
          </cell>
          <cell r="D1734">
            <v>1090</v>
          </cell>
        </row>
        <row r="1735">
          <cell r="A1735">
            <v>1731</v>
          </cell>
          <cell r="B1735">
            <v>1331</v>
          </cell>
          <cell r="C1735">
            <v>1091</v>
          </cell>
          <cell r="D1735">
            <v>1091</v>
          </cell>
        </row>
        <row r="1736">
          <cell r="A1736">
            <v>1732</v>
          </cell>
          <cell r="B1736">
            <v>1332</v>
          </cell>
          <cell r="C1736">
            <v>1092</v>
          </cell>
          <cell r="D1736">
            <v>1092</v>
          </cell>
        </row>
        <row r="1737">
          <cell r="A1737">
            <v>1733</v>
          </cell>
          <cell r="B1737">
            <v>1333</v>
          </cell>
          <cell r="C1737">
            <v>1093</v>
          </cell>
          <cell r="D1737">
            <v>1093</v>
          </cell>
        </row>
        <row r="1738">
          <cell r="A1738">
            <v>1734</v>
          </cell>
          <cell r="B1738">
            <v>1334</v>
          </cell>
          <cell r="C1738">
            <v>1094</v>
          </cell>
          <cell r="D1738">
            <v>1094</v>
          </cell>
        </row>
        <row r="1739">
          <cell r="A1739">
            <v>1735</v>
          </cell>
          <cell r="B1739">
            <v>1335</v>
          </cell>
          <cell r="C1739">
            <v>1095</v>
          </cell>
          <cell r="D1739">
            <v>1095</v>
          </cell>
        </row>
        <row r="1740">
          <cell r="A1740">
            <v>1736</v>
          </cell>
          <cell r="B1740">
            <v>1336</v>
          </cell>
          <cell r="C1740">
            <v>1096</v>
          </cell>
          <cell r="D1740">
            <v>1096</v>
          </cell>
        </row>
        <row r="1741">
          <cell r="A1741">
            <v>1737</v>
          </cell>
          <cell r="B1741">
            <v>1337</v>
          </cell>
          <cell r="C1741">
            <v>1097</v>
          </cell>
          <cell r="D1741">
            <v>1097</v>
          </cell>
        </row>
        <row r="1742">
          <cell r="A1742">
            <v>1738</v>
          </cell>
          <cell r="B1742">
            <v>1338</v>
          </cell>
          <cell r="C1742">
            <v>1098</v>
          </cell>
          <cell r="D1742">
            <v>1098</v>
          </cell>
        </row>
        <row r="1743">
          <cell r="A1743">
            <v>1739</v>
          </cell>
          <cell r="B1743">
            <v>1339</v>
          </cell>
          <cell r="C1743">
            <v>1099</v>
          </cell>
          <cell r="D1743">
            <v>1099</v>
          </cell>
        </row>
        <row r="1744">
          <cell r="A1744">
            <v>1740</v>
          </cell>
          <cell r="B1744">
            <v>1340</v>
          </cell>
          <cell r="C1744">
            <v>1100</v>
          </cell>
          <cell r="D1744">
            <v>1100</v>
          </cell>
        </row>
        <row r="1745">
          <cell r="A1745">
            <v>1741</v>
          </cell>
          <cell r="B1745">
            <v>1341</v>
          </cell>
          <cell r="C1745">
            <v>1101</v>
          </cell>
          <cell r="D1745">
            <v>1101</v>
          </cell>
        </row>
        <row r="1746">
          <cell r="A1746">
            <v>1742</v>
          </cell>
          <cell r="B1746">
            <v>1342</v>
          </cell>
          <cell r="C1746">
            <v>1102</v>
          </cell>
          <cell r="D1746">
            <v>1102</v>
          </cell>
        </row>
        <row r="1747">
          <cell r="A1747">
            <v>1743</v>
          </cell>
          <cell r="B1747">
            <v>1343</v>
          </cell>
          <cell r="C1747">
            <v>1103</v>
          </cell>
          <cell r="D1747">
            <v>1103</v>
          </cell>
        </row>
        <row r="1748">
          <cell r="A1748">
            <v>1744</v>
          </cell>
          <cell r="B1748">
            <v>1344</v>
          </cell>
          <cell r="C1748">
            <v>1104</v>
          </cell>
          <cell r="D1748">
            <v>1104</v>
          </cell>
        </row>
        <row r="1749">
          <cell r="A1749">
            <v>1745</v>
          </cell>
          <cell r="B1749">
            <v>1345</v>
          </cell>
          <cell r="C1749">
            <v>1105</v>
          </cell>
          <cell r="D1749">
            <v>1105</v>
          </cell>
        </row>
        <row r="1750">
          <cell r="A1750">
            <v>1746</v>
          </cell>
          <cell r="B1750">
            <v>1346</v>
          </cell>
          <cell r="C1750">
            <v>1106</v>
          </cell>
          <cell r="D1750">
            <v>1106</v>
          </cell>
        </row>
        <row r="1751">
          <cell r="A1751">
            <v>1747</v>
          </cell>
          <cell r="B1751">
            <v>1347</v>
          </cell>
          <cell r="C1751">
            <v>1107</v>
          </cell>
          <cell r="D1751">
            <v>1107</v>
          </cell>
        </row>
        <row r="1752">
          <cell r="A1752">
            <v>1748</v>
          </cell>
          <cell r="B1752">
            <v>1348</v>
          </cell>
          <cell r="C1752">
            <v>1108</v>
          </cell>
          <cell r="D1752">
            <v>1108</v>
          </cell>
        </row>
        <row r="1753">
          <cell r="A1753">
            <v>1749</v>
          </cell>
          <cell r="B1753">
            <v>1349</v>
          </cell>
          <cell r="C1753">
            <v>1109</v>
          </cell>
          <cell r="D1753">
            <v>1109</v>
          </cell>
        </row>
        <row r="1754">
          <cell r="A1754">
            <v>1750</v>
          </cell>
          <cell r="B1754">
            <v>1350</v>
          </cell>
          <cell r="C1754">
            <v>1110</v>
          </cell>
          <cell r="D1754">
            <v>1110</v>
          </cell>
        </row>
        <row r="1755">
          <cell r="A1755">
            <v>1751</v>
          </cell>
          <cell r="B1755">
            <v>1351</v>
          </cell>
          <cell r="C1755">
            <v>1111</v>
          </cell>
          <cell r="D1755">
            <v>1111</v>
          </cell>
        </row>
        <row r="1756">
          <cell r="A1756">
            <v>1752</v>
          </cell>
          <cell r="B1756">
            <v>1352</v>
          </cell>
          <cell r="C1756">
            <v>1112</v>
          </cell>
          <cell r="D1756">
            <v>1112</v>
          </cell>
        </row>
        <row r="1757">
          <cell r="A1757">
            <v>1753</v>
          </cell>
          <cell r="B1757">
            <v>1353</v>
          </cell>
          <cell r="C1757">
            <v>1113</v>
          </cell>
          <cell r="D1757">
            <v>1113</v>
          </cell>
        </row>
        <row r="1758">
          <cell r="A1758">
            <v>1754</v>
          </cell>
          <cell r="B1758">
            <v>1354</v>
          </cell>
          <cell r="C1758">
            <v>1114</v>
          </cell>
          <cell r="D1758">
            <v>1114</v>
          </cell>
        </row>
        <row r="1759">
          <cell r="A1759">
            <v>1755</v>
          </cell>
          <cell r="B1759">
            <v>1355</v>
          </cell>
          <cell r="C1759">
            <v>1115</v>
          </cell>
          <cell r="D1759">
            <v>1115</v>
          </cell>
        </row>
        <row r="1760">
          <cell r="A1760">
            <v>1756</v>
          </cell>
          <cell r="B1760">
            <v>1356</v>
          </cell>
          <cell r="C1760">
            <v>1116</v>
          </cell>
          <cell r="D1760">
            <v>1116</v>
          </cell>
        </row>
        <row r="1761">
          <cell r="A1761">
            <v>1757</v>
          </cell>
          <cell r="B1761">
            <v>1357</v>
          </cell>
          <cell r="C1761">
            <v>1117</v>
          </cell>
          <cell r="D1761">
            <v>1117</v>
          </cell>
        </row>
        <row r="1762">
          <cell r="A1762">
            <v>1758</v>
          </cell>
          <cell r="B1762">
            <v>1358</v>
          </cell>
          <cell r="C1762">
            <v>1118</v>
          </cell>
          <cell r="D1762">
            <v>1118</v>
          </cell>
        </row>
        <row r="1763">
          <cell r="A1763">
            <v>1759</v>
          </cell>
          <cell r="B1763">
            <v>1359</v>
          </cell>
          <cell r="C1763">
            <v>1119</v>
          </cell>
          <cell r="D1763">
            <v>1119</v>
          </cell>
        </row>
        <row r="1764">
          <cell r="A1764">
            <v>1760</v>
          </cell>
          <cell r="B1764">
            <v>1360</v>
          </cell>
          <cell r="C1764">
            <v>1120</v>
          </cell>
          <cell r="D1764">
            <v>1120</v>
          </cell>
        </row>
        <row r="1765">
          <cell r="A1765">
            <v>1761</v>
          </cell>
          <cell r="B1765">
            <v>1361</v>
          </cell>
          <cell r="C1765">
            <v>1121</v>
          </cell>
          <cell r="D1765">
            <v>1121</v>
          </cell>
        </row>
        <row r="1766">
          <cell r="A1766">
            <v>1762</v>
          </cell>
          <cell r="B1766">
            <v>1362</v>
          </cell>
          <cell r="C1766">
            <v>1122</v>
          </cell>
          <cell r="D1766">
            <v>1122</v>
          </cell>
        </row>
        <row r="1767">
          <cell r="A1767">
            <v>1763</v>
          </cell>
          <cell r="B1767">
            <v>1363</v>
          </cell>
          <cell r="C1767">
            <v>1123</v>
          </cell>
          <cell r="D1767">
            <v>1123</v>
          </cell>
        </row>
        <row r="1768">
          <cell r="A1768">
            <v>1764</v>
          </cell>
          <cell r="B1768">
            <v>1364</v>
          </cell>
          <cell r="C1768">
            <v>1124</v>
          </cell>
          <cell r="D1768">
            <v>1124</v>
          </cell>
        </row>
        <row r="1769">
          <cell r="A1769">
            <v>1765</v>
          </cell>
          <cell r="B1769">
            <v>1365</v>
          </cell>
          <cell r="C1769">
            <v>1125</v>
          </cell>
          <cell r="D1769">
            <v>1125</v>
          </cell>
        </row>
        <row r="1770">
          <cell r="A1770">
            <v>1766</v>
          </cell>
          <cell r="B1770">
            <v>1366</v>
          </cell>
          <cell r="C1770">
            <v>1126</v>
          </cell>
          <cell r="D1770">
            <v>1126</v>
          </cell>
        </row>
        <row r="1771">
          <cell r="A1771">
            <v>1767</v>
          </cell>
          <cell r="B1771">
            <v>1367</v>
          </cell>
          <cell r="C1771">
            <v>1127</v>
          </cell>
          <cell r="D1771">
            <v>1127</v>
          </cell>
        </row>
        <row r="1772">
          <cell r="A1772">
            <v>1768</v>
          </cell>
          <cell r="B1772">
            <v>1368</v>
          </cell>
          <cell r="C1772">
            <v>1128</v>
          </cell>
          <cell r="D1772">
            <v>1128</v>
          </cell>
        </row>
        <row r="1773">
          <cell r="A1773">
            <v>1769</v>
          </cell>
          <cell r="B1773">
            <v>1369</v>
          </cell>
          <cell r="C1773">
            <v>1129</v>
          </cell>
          <cell r="D1773">
            <v>1129</v>
          </cell>
        </row>
        <row r="1774">
          <cell r="A1774">
            <v>1770</v>
          </cell>
          <cell r="B1774">
            <v>1370</v>
          </cell>
          <cell r="C1774">
            <v>1130</v>
          </cell>
          <cell r="D1774">
            <v>1130</v>
          </cell>
        </row>
        <row r="1775">
          <cell r="A1775">
            <v>1771</v>
          </cell>
          <cell r="B1775">
            <v>1371</v>
          </cell>
          <cell r="C1775">
            <v>1131</v>
          </cell>
          <cell r="D1775">
            <v>1131</v>
          </cell>
        </row>
        <row r="1776">
          <cell r="A1776">
            <v>1772</v>
          </cell>
          <cell r="B1776">
            <v>1372</v>
          </cell>
          <cell r="C1776">
            <v>1132</v>
          </cell>
          <cell r="D1776">
            <v>1132</v>
          </cell>
        </row>
        <row r="1777">
          <cell r="A1777">
            <v>1773</v>
          </cell>
          <cell r="B1777">
            <v>1373</v>
          </cell>
          <cell r="C1777">
            <v>1133</v>
          </cell>
          <cell r="D1777">
            <v>1133</v>
          </cell>
        </row>
        <row r="1778">
          <cell r="A1778">
            <v>1774</v>
          </cell>
          <cell r="B1778">
            <v>1374</v>
          </cell>
          <cell r="C1778">
            <v>1134</v>
          </cell>
          <cell r="D1778">
            <v>1134</v>
          </cell>
        </row>
        <row r="1779">
          <cell r="A1779">
            <v>1775</v>
          </cell>
          <cell r="B1779">
            <v>1375</v>
          </cell>
          <cell r="C1779">
            <v>1135</v>
          </cell>
          <cell r="D1779">
            <v>1135</v>
          </cell>
        </row>
        <row r="1780">
          <cell r="A1780">
            <v>1776</v>
          </cell>
          <cell r="B1780">
            <v>1376</v>
          </cell>
          <cell r="C1780">
            <v>1136</v>
          </cell>
          <cell r="D1780">
            <v>1136</v>
          </cell>
        </row>
        <row r="1781">
          <cell r="A1781">
            <v>1777</v>
          </cell>
          <cell r="B1781">
            <v>1377</v>
          </cell>
          <cell r="C1781">
            <v>1137</v>
          </cell>
          <cell r="D1781">
            <v>1137</v>
          </cell>
        </row>
        <row r="1782">
          <cell r="A1782">
            <v>1778</v>
          </cell>
          <cell r="B1782">
            <v>1378</v>
          </cell>
          <cell r="C1782">
            <v>1138</v>
          </cell>
          <cell r="D1782">
            <v>1138</v>
          </cell>
        </row>
        <row r="1783">
          <cell r="A1783">
            <v>1779</v>
          </cell>
          <cell r="B1783">
            <v>1379</v>
          </cell>
          <cell r="C1783">
            <v>1139</v>
          </cell>
          <cell r="D1783">
            <v>1139</v>
          </cell>
        </row>
        <row r="1784">
          <cell r="A1784">
            <v>1780</v>
          </cell>
          <cell r="B1784">
            <v>1380</v>
          </cell>
          <cell r="C1784">
            <v>1140</v>
          </cell>
          <cell r="D1784">
            <v>1140</v>
          </cell>
        </row>
        <row r="1785">
          <cell r="A1785">
            <v>1781</v>
          </cell>
          <cell r="B1785">
            <v>1381</v>
          </cell>
          <cell r="C1785">
            <v>1141</v>
          </cell>
          <cell r="D1785">
            <v>1141</v>
          </cell>
        </row>
        <row r="1786">
          <cell r="A1786">
            <v>1782</v>
          </cell>
          <cell r="B1786">
            <v>1382</v>
          </cell>
          <cell r="C1786">
            <v>1142</v>
          </cell>
          <cell r="D1786">
            <v>1142</v>
          </cell>
        </row>
        <row r="1787">
          <cell r="A1787">
            <v>1783</v>
          </cell>
          <cell r="B1787">
            <v>1383</v>
          </cell>
          <cell r="C1787">
            <v>1143</v>
          </cell>
          <cell r="D1787">
            <v>1143</v>
          </cell>
        </row>
        <row r="1788">
          <cell r="A1788">
            <v>1784</v>
          </cell>
          <cell r="B1788">
            <v>1384</v>
          </cell>
          <cell r="C1788">
            <v>1144</v>
          </cell>
          <cell r="D1788">
            <v>1144</v>
          </cell>
        </row>
        <row r="1789">
          <cell r="A1789">
            <v>1785</v>
          </cell>
          <cell r="B1789">
            <v>1385</v>
          </cell>
          <cell r="C1789">
            <v>1145</v>
          </cell>
          <cell r="D1789">
            <v>1145</v>
          </cell>
        </row>
        <row r="1790">
          <cell r="A1790">
            <v>1786</v>
          </cell>
          <cell r="B1790">
            <v>1386</v>
          </cell>
          <cell r="C1790">
            <v>1146</v>
          </cell>
          <cell r="D1790">
            <v>1146</v>
          </cell>
        </row>
        <row r="1791">
          <cell r="A1791">
            <v>1787</v>
          </cell>
          <cell r="B1791">
            <v>1387</v>
          </cell>
          <cell r="C1791">
            <v>1147</v>
          </cell>
          <cell r="D1791">
            <v>1147</v>
          </cell>
        </row>
        <row r="1792">
          <cell r="A1792">
            <v>1788</v>
          </cell>
          <cell r="B1792">
            <v>1388</v>
          </cell>
          <cell r="C1792">
            <v>1148</v>
          </cell>
          <cell r="D1792">
            <v>1148</v>
          </cell>
        </row>
        <row r="1793">
          <cell r="A1793">
            <v>1789</v>
          </cell>
          <cell r="B1793">
            <v>1389</v>
          </cell>
          <cell r="C1793">
            <v>1149</v>
          </cell>
          <cell r="D1793">
            <v>1149</v>
          </cell>
        </row>
        <row r="1794">
          <cell r="A1794">
            <v>1790</v>
          </cell>
          <cell r="B1794">
            <v>1390</v>
          </cell>
          <cell r="C1794">
            <v>1150</v>
          </cell>
          <cell r="D1794">
            <v>1150</v>
          </cell>
        </row>
        <row r="1795">
          <cell r="A1795">
            <v>1791</v>
          </cell>
          <cell r="B1795">
            <v>1391</v>
          </cell>
          <cell r="C1795">
            <v>1151</v>
          </cell>
          <cell r="D1795">
            <v>1151</v>
          </cell>
        </row>
        <row r="1796">
          <cell r="A1796">
            <v>1792</v>
          </cell>
          <cell r="B1796">
            <v>1392</v>
          </cell>
          <cell r="C1796">
            <v>1152</v>
          </cell>
          <cell r="D1796">
            <v>1152</v>
          </cell>
        </row>
        <row r="1797">
          <cell r="A1797">
            <v>1793</v>
          </cell>
          <cell r="B1797">
            <v>1393</v>
          </cell>
          <cell r="C1797">
            <v>1153</v>
          </cell>
          <cell r="D1797">
            <v>1153</v>
          </cell>
        </row>
        <row r="1798">
          <cell r="A1798">
            <v>1794</v>
          </cell>
          <cell r="B1798">
            <v>1394</v>
          </cell>
          <cell r="C1798">
            <v>1154</v>
          </cell>
          <cell r="D1798">
            <v>1154</v>
          </cell>
        </row>
        <row r="1799">
          <cell r="A1799">
            <v>1795</v>
          </cell>
          <cell r="B1799">
            <v>1395</v>
          </cell>
          <cell r="C1799">
            <v>1155</v>
          </cell>
          <cell r="D1799">
            <v>1155</v>
          </cell>
        </row>
        <row r="1800">
          <cell r="A1800">
            <v>1796</v>
          </cell>
          <cell r="B1800">
            <v>1396</v>
          </cell>
          <cell r="C1800">
            <v>1156</v>
          </cell>
          <cell r="D1800">
            <v>1156</v>
          </cell>
        </row>
        <row r="1801">
          <cell r="A1801">
            <v>1797</v>
          </cell>
          <cell r="B1801">
            <v>1397</v>
          </cell>
          <cell r="C1801">
            <v>1157</v>
          </cell>
          <cell r="D1801">
            <v>1157</v>
          </cell>
        </row>
        <row r="1802">
          <cell r="A1802">
            <v>1798</v>
          </cell>
          <cell r="B1802">
            <v>1398</v>
          </cell>
          <cell r="C1802">
            <v>1158</v>
          </cell>
          <cell r="D1802">
            <v>1158</v>
          </cell>
        </row>
        <row r="1803">
          <cell r="A1803">
            <v>1799</v>
          </cell>
          <cell r="B1803">
            <v>1399</v>
          </cell>
          <cell r="C1803">
            <v>1159</v>
          </cell>
          <cell r="D1803">
            <v>1159</v>
          </cell>
        </row>
        <row r="1804">
          <cell r="A1804">
            <v>1800</v>
          </cell>
          <cell r="B1804">
            <v>1400</v>
          </cell>
          <cell r="C1804">
            <v>1160</v>
          </cell>
          <cell r="D1804">
            <v>1160</v>
          </cell>
        </row>
        <row r="1805">
          <cell r="A1805">
            <v>1801</v>
          </cell>
          <cell r="B1805">
            <v>1401</v>
          </cell>
          <cell r="C1805">
            <v>1161</v>
          </cell>
          <cell r="D1805">
            <v>1161</v>
          </cell>
        </row>
        <row r="1806">
          <cell r="A1806">
            <v>1802</v>
          </cell>
          <cell r="B1806">
            <v>1402</v>
          </cell>
          <cell r="C1806">
            <v>1162</v>
          </cell>
          <cell r="D1806">
            <v>1162</v>
          </cell>
        </row>
        <row r="1807">
          <cell r="A1807">
            <v>1803</v>
          </cell>
          <cell r="B1807">
            <v>1403</v>
          </cell>
          <cell r="C1807">
            <v>1163</v>
          </cell>
          <cell r="D1807">
            <v>1163</v>
          </cell>
        </row>
        <row r="1808">
          <cell r="A1808">
            <v>1804</v>
          </cell>
          <cell r="B1808">
            <v>1404</v>
          </cell>
          <cell r="C1808">
            <v>1164</v>
          </cell>
          <cell r="D1808">
            <v>1164</v>
          </cell>
        </row>
        <row r="1809">
          <cell r="A1809">
            <v>1805</v>
          </cell>
          <cell r="B1809">
            <v>1405</v>
          </cell>
          <cell r="C1809">
            <v>1165</v>
          </cell>
          <cell r="D1809">
            <v>1165</v>
          </cell>
        </row>
        <row r="1810">
          <cell r="A1810">
            <v>1806</v>
          </cell>
          <cell r="B1810">
            <v>1406</v>
          </cell>
          <cell r="C1810">
            <v>1166</v>
          </cell>
          <cell r="D1810">
            <v>1166</v>
          </cell>
        </row>
        <row r="1811">
          <cell r="A1811">
            <v>1807</v>
          </cell>
          <cell r="B1811">
            <v>1407</v>
          </cell>
          <cell r="C1811">
            <v>1167</v>
          </cell>
          <cell r="D1811">
            <v>1167</v>
          </cell>
        </row>
        <row r="1812">
          <cell r="A1812">
            <v>1808</v>
          </cell>
          <cell r="B1812">
            <v>1408</v>
          </cell>
          <cell r="C1812">
            <v>1168</v>
          </cell>
          <cell r="D1812">
            <v>1168</v>
          </cell>
        </row>
        <row r="1813">
          <cell r="A1813">
            <v>1809</v>
          </cell>
          <cell r="B1813">
            <v>1409</v>
          </cell>
          <cell r="C1813">
            <v>1169</v>
          </cell>
          <cell r="D1813">
            <v>1169</v>
          </cell>
        </row>
        <row r="1814">
          <cell r="A1814">
            <v>1810</v>
          </cell>
          <cell r="B1814">
            <v>1410</v>
          </cell>
          <cell r="C1814">
            <v>1170</v>
          </cell>
          <cell r="D1814">
            <v>1170</v>
          </cell>
        </row>
        <row r="1815">
          <cell r="A1815">
            <v>1811</v>
          </cell>
          <cell r="B1815">
            <v>1411</v>
          </cell>
          <cell r="C1815">
            <v>1171</v>
          </cell>
          <cell r="D1815">
            <v>1171</v>
          </cell>
        </row>
        <row r="1816">
          <cell r="A1816">
            <v>1812</v>
          </cell>
          <cell r="B1816">
            <v>1412</v>
          </cell>
          <cell r="C1816">
            <v>1172</v>
          </cell>
          <cell r="D1816">
            <v>1172</v>
          </cell>
        </row>
        <row r="1817">
          <cell r="A1817">
            <v>1813</v>
          </cell>
          <cell r="B1817">
            <v>1413</v>
          </cell>
          <cell r="C1817">
            <v>1173</v>
          </cell>
          <cell r="D1817">
            <v>1173</v>
          </cell>
        </row>
        <row r="1818">
          <cell r="A1818">
            <v>1814</v>
          </cell>
          <cell r="B1818">
            <v>1414</v>
          </cell>
          <cell r="C1818">
            <v>1174</v>
          </cell>
          <cell r="D1818">
            <v>1174</v>
          </cell>
        </row>
        <row r="1819">
          <cell r="A1819">
            <v>1815</v>
          </cell>
          <cell r="B1819">
            <v>1415</v>
          </cell>
          <cell r="C1819">
            <v>1175</v>
          </cell>
          <cell r="D1819">
            <v>1175</v>
          </cell>
        </row>
        <row r="1820">
          <cell r="A1820">
            <v>1816</v>
          </cell>
          <cell r="B1820">
            <v>1416</v>
          </cell>
          <cell r="C1820">
            <v>1176</v>
          </cell>
          <cell r="D1820">
            <v>1176</v>
          </cell>
        </row>
        <row r="1821">
          <cell r="A1821">
            <v>1817</v>
          </cell>
          <cell r="B1821">
            <v>1417</v>
          </cell>
          <cell r="C1821">
            <v>1177</v>
          </cell>
          <cell r="D1821">
            <v>1177</v>
          </cell>
        </row>
        <row r="1822">
          <cell r="A1822">
            <v>1818</v>
          </cell>
          <cell r="B1822">
            <v>1418</v>
          </cell>
          <cell r="C1822">
            <v>1178</v>
          </cell>
          <cell r="D1822">
            <v>1178</v>
          </cell>
        </row>
        <row r="1823">
          <cell r="A1823">
            <v>1819</v>
          </cell>
          <cell r="B1823">
            <v>1419</v>
          </cell>
          <cell r="C1823">
            <v>1179</v>
          </cell>
          <cell r="D1823">
            <v>1179</v>
          </cell>
        </row>
        <row r="1824">
          <cell r="A1824">
            <v>1820</v>
          </cell>
          <cell r="B1824">
            <v>1420</v>
          </cell>
          <cell r="C1824">
            <v>1180</v>
          </cell>
          <cell r="D1824">
            <v>1180</v>
          </cell>
        </row>
        <row r="1825">
          <cell r="A1825">
            <v>1821</v>
          </cell>
          <cell r="B1825">
            <v>1421</v>
          </cell>
          <cell r="C1825">
            <v>1181</v>
          </cell>
          <cell r="D1825">
            <v>1181</v>
          </cell>
        </row>
        <row r="1826">
          <cell r="A1826">
            <v>1822</v>
          </cell>
          <cell r="B1826">
            <v>1422</v>
          </cell>
          <cell r="C1826">
            <v>1182</v>
          </cell>
          <cell r="D1826">
            <v>1182</v>
          </cell>
        </row>
        <row r="1827">
          <cell r="A1827">
            <v>1823</v>
          </cell>
          <cell r="B1827">
            <v>1423</v>
          </cell>
          <cell r="C1827">
            <v>1183</v>
          </cell>
          <cell r="D1827">
            <v>1183</v>
          </cell>
        </row>
        <row r="1828">
          <cell r="A1828">
            <v>1824</v>
          </cell>
          <cell r="B1828">
            <v>1424</v>
          </cell>
          <cell r="C1828">
            <v>1184</v>
          </cell>
          <cell r="D1828">
            <v>1184</v>
          </cell>
        </row>
        <row r="1829">
          <cell r="A1829">
            <v>1825</v>
          </cell>
          <cell r="B1829">
            <v>1425</v>
          </cell>
          <cell r="C1829">
            <v>1185</v>
          </cell>
          <cell r="D1829">
            <v>1185</v>
          </cell>
        </row>
        <row r="1830">
          <cell r="A1830">
            <v>1826</v>
          </cell>
          <cell r="B1830">
            <v>1426</v>
          </cell>
          <cell r="C1830">
            <v>1186</v>
          </cell>
          <cell r="D1830">
            <v>1186</v>
          </cell>
        </row>
        <row r="1831">
          <cell r="A1831">
            <v>1827</v>
          </cell>
          <cell r="B1831">
            <v>1427</v>
          </cell>
          <cell r="C1831">
            <v>1187</v>
          </cell>
          <cell r="D1831">
            <v>1187</v>
          </cell>
        </row>
        <row r="1832">
          <cell r="A1832">
            <v>1828</v>
          </cell>
          <cell r="B1832">
            <v>1428</v>
          </cell>
          <cell r="C1832">
            <v>1188</v>
          </cell>
          <cell r="D1832">
            <v>1188</v>
          </cell>
        </row>
        <row r="1833">
          <cell r="A1833">
            <v>1829</v>
          </cell>
          <cell r="B1833">
            <v>1429</v>
          </cell>
          <cell r="C1833">
            <v>1189</v>
          </cell>
          <cell r="D1833">
            <v>1189</v>
          </cell>
        </row>
        <row r="1834">
          <cell r="A1834">
            <v>1830</v>
          </cell>
          <cell r="B1834">
            <v>1430</v>
          </cell>
          <cell r="C1834">
            <v>1190</v>
          </cell>
          <cell r="D1834">
            <v>1190</v>
          </cell>
        </row>
        <row r="1835">
          <cell r="A1835">
            <v>1831</v>
          </cell>
          <cell r="B1835">
            <v>1431</v>
          </cell>
          <cell r="C1835">
            <v>1191</v>
          </cell>
          <cell r="D1835">
            <v>1191</v>
          </cell>
        </row>
        <row r="1836">
          <cell r="A1836">
            <v>1832</v>
          </cell>
          <cell r="B1836">
            <v>1432</v>
          </cell>
          <cell r="C1836">
            <v>1192</v>
          </cell>
          <cell r="D1836">
            <v>1192</v>
          </cell>
        </row>
        <row r="1837">
          <cell r="A1837">
            <v>1833</v>
          </cell>
          <cell r="B1837">
            <v>1433</v>
          </cell>
          <cell r="C1837">
            <v>1193</v>
          </cell>
          <cell r="D1837">
            <v>1193</v>
          </cell>
        </row>
        <row r="1838">
          <cell r="A1838">
            <v>1834</v>
          </cell>
          <cell r="B1838">
            <v>1434</v>
          </cell>
          <cell r="C1838">
            <v>1194</v>
          </cell>
          <cell r="D1838">
            <v>1194</v>
          </cell>
        </row>
        <row r="1839">
          <cell r="A1839">
            <v>1835</v>
          </cell>
          <cell r="B1839">
            <v>1435</v>
          </cell>
          <cell r="C1839">
            <v>1195</v>
          </cell>
          <cell r="D1839">
            <v>1195</v>
          </cell>
        </row>
        <row r="1840">
          <cell r="A1840">
            <v>1836</v>
          </cell>
          <cell r="B1840">
            <v>1436</v>
          </cell>
          <cell r="C1840">
            <v>1196</v>
          </cell>
          <cell r="D1840">
            <v>1196</v>
          </cell>
        </row>
        <row r="1841">
          <cell r="A1841">
            <v>1837</v>
          </cell>
          <cell r="B1841">
            <v>1437</v>
          </cell>
          <cell r="C1841">
            <v>1197</v>
          </cell>
          <cell r="D1841">
            <v>1197</v>
          </cell>
        </row>
        <row r="1842">
          <cell r="A1842">
            <v>1838</v>
          </cell>
          <cell r="B1842">
            <v>1438</v>
          </cell>
          <cell r="C1842">
            <v>1198</v>
          </cell>
          <cell r="D1842">
            <v>1198</v>
          </cell>
        </row>
        <row r="1843">
          <cell r="A1843">
            <v>1839</v>
          </cell>
          <cell r="B1843">
            <v>1439</v>
          </cell>
          <cell r="C1843">
            <v>1199</v>
          </cell>
          <cell r="D1843">
            <v>1199</v>
          </cell>
        </row>
        <row r="1844">
          <cell r="A1844">
            <v>1840</v>
          </cell>
          <cell r="B1844">
            <v>1440</v>
          </cell>
          <cell r="C1844">
            <v>1200</v>
          </cell>
          <cell r="D1844">
            <v>1200</v>
          </cell>
        </row>
        <row r="1845">
          <cell r="A1845">
            <v>1841</v>
          </cell>
          <cell r="B1845">
            <v>1441</v>
          </cell>
          <cell r="C1845">
            <v>1201</v>
          </cell>
          <cell r="D1845">
            <v>1201</v>
          </cell>
        </row>
        <row r="1846">
          <cell r="A1846">
            <v>1842</v>
          </cell>
          <cell r="B1846">
            <v>1442</v>
          </cell>
          <cell r="C1846">
            <v>1202</v>
          </cell>
          <cell r="D1846">
            <v>1202</v>
          </cell>
        </row>
        <row r="1847">
          <cell r="A1847">
            <v>1843</v>
          </cell>
          <cell r="B1847">
            <v>1443</v>
          </cell>
          <cell r="C1847">
            <v>1203</v>
          </cell>
          <cell r="D1847">
            <v>1203</v>
          </cell>
        </row>
        <row r="1848">
          <cell r="A1848">
            <v>1844</v>
          </cell>
          <cell r="B1848">
            <v>1444</v>
          </cell>
          <cell r="C1848">
            <v>1204</v>
          </cell>
          <cell r="D1848">
            <v>1204</v>
          </cell>
        </row>
        <row r="1849">
          <cell r="A1849">
            <v>1845</v>
          </cell>
          <cell r="B1849">
            <v>1445</v>
          </cell>
          <cell r="C1849">
            <v>1205</v>
          </cell>
          <cell r="D1849">
            <v>1205</v>
          </cell>
        </row>
        <row r="1850">
          <cell r="A1850">
            <v>1846</v>
          </cell>
          <cell r="B1850">
            <v>1446</v>
          </cell>
          <cell r="C1850">
            <v>1206</v>
          </cell>
          <cell r="D1850">
            <v>1206</v>
          </cell>
        </row>
        <row r="1851">
          <cell r="A1851">
            <v>1847</v>
          </cell>
          <cell r="B1851">
            <v>1447</v>
          </cell>
          <cell r="C1851">
            <v>1207</v>
          </cell>
          <cell r="D1851">
            <v>1207</v>
          </cell>
        </row>
        <row r="1852">
          <cell r="A1852">
            <v>1848</v>
          </cell>
          <cell r="B1852">
            <v>1448</v>
          </cell>
          <cell r="C1852">
            <v>1208</v>
          </cell>
          <cell r="D1852">
            <v>1208</v>
          </cell>
        </row>
        <row r="1853">
          <cell r="A1853">
            <v>1849</v>
          </cell>
          <cell r="B1853">
            <v>1449</v>
          </cell>
          <cell r="C1853">
            <v>1209</v>
          </cell>
          <cell r="D1853">
            <v>1209</v>
          </cell>
        </row>
        <row r="1854">
          <cell r="A1854">
            <v>1850</v>
          </cell>
          <cell r="B1854">
            <v>1450</v>
          </cell>
          <cell r="C1854">
            <v>1210</v>
          </cell>
          <cell r="D1854">
            <v>1210</v>
          </cell>
        </row>
        <row r="1855">
          <cell r="A1855">
            <v>1851</v>
          </cell>
          <cell r="B1855">
            <v>1451</v>
          </cell>
          <cell r="C1855">
            <v>1211</v>
          </cell>
          <cell r="D1855">
            <v>1211</v>
          </cell>
        </row>
        <row r="1856">
          <cell r="A1856">
            <v>1852</v>
          </cell>
          <cell r="B1856">
            <v>1452</v>
          </cell>
          <cell r="C1856">
            <v>1212</v>
          </cell>
          <cell r="D1856">
            <v>1212</v>
          </cell>
        </row>
        <row r="1857">
          <cell r="A1857">
            <v>1853</v>
          </cell>
          <cell r="B1857">
            <v>1453</v>
          </cell>
          <cell r="C1857">
            <v>1213</v>
          </cell>
          <cell r="D1857">
            <v>1213</v>
          </cell>
        </row>
        <row r="1858">
          <cell r="A1858">
            <v>1854</v>
          </cell>
          <cell r="B1858">
            <v>1454</v>
          </cell>
          <cell r="C1858">
            <v>1214</v>
          </cell>
          <cell r="D1858">
            <v>1214</v>
          </cell>
        </row>
        <row r="1859">
          <cell r="A1859">
            <v>1855</v>
          </cell>
          <cell r="B1859">
            <v>1455</v>
          </cell>
          <cell r="C1859">
            <v>1215</v>
          </cell>
          <cell r="D1859">
            <v>1215</v>
          </cell>
        </row>
        <row r="1860">
          <cell r="A1860">
            <v>1856</v>
          </cell>
          <cell r="B1860">
            <v>1456</v>
          </cell>
          <cell r="C1860">
            <v>1216</v>
          </cell>
          <cell r="D1860">
            <v>1216</v>
          </cell>
        </row>
        <row r="1861">
          <cell r="A1861">
            <v>1857</v>
          </cell>
          <cell r="B1861">
            <v>1457</v>
          </cell>
          <cell r="C1861">
            <v>1217</v>
          </cell>
          <cell r="D1861">
            <v>1217</v>
          </cell>
        </row>
        <row r="1862">
          <cell r="A1862">
            <v>1858</v>
          </cell>
          <cell r="B1862">
            <v>1458</v>
          </cell>
          <cell r="C1862">
            <v>1218</v>
          </cell>
          <cell r="D1862">
            <v>1218</v>
          </cell>
        </row>
        <row r="1863">
          <cell r="A1863">
            <v>1859</v>
          </cell>
          <cell r="B1863">
            <v>1459</v>
          </cell>
          <cell r="C1863">
            <v>1219</v>
          </cell>
          <cell r="D1863">
            <v>1219</v>
          </cell>
        </row>
        <row r="1864">
          <cell r="A1864">
            <v>1860</v>
          </cell>
          <cell r="B1864">
            <v>1460</v>
          </cell>
          <cell r="C1864">
            <v>1220</v>
          </cell>
          <cell r="D1864">
            <v>1220</v>
          </cell>
        </row>
        <row r="1865">
          <cell r="A1865">
            <v>1861</v>
          </cell>
          <cell r="B1865">
            <v>1461</v>
          </cell>
          <cell r="C1865">
            <v>1221</v>
          </cell>
          <cell r="D1865">
            <v>1221</v>
          </cell>
        </row>
        <row r="1866">
          <cell r="A1866">
            <v>1862</v>
          </cell>
          <cell r="B1866">
            <v>1462</v>
          </cell>
          <cell r="C1866">
            <v>1222</v>
          </cell>
          <cell r="D1866">
            <v>1222</v>
          </cell>
        </row>
        <row r="1867">
          <cell r="A1867">
            <v>1863</v>
          </cell>
          <cell r="B1867">
            <v>1463</v>
          </cell>
          <cell r="C1867">
            <v>1223</v>
          </cell>
          <cell r="D1867">
            <v>1223</v>
          </cell>
        </row>
        <row r="1868">
          <cell r="A1868">
            <v>1864</v>
          </cell>
          <cell r="B1868">
            <v>1464</v>
          </cell>
          <cell r="C1868">
            <v>1224</v>
          </cell>
          <cell r="D1868">
            <v>1224</v>
          </cell>
        </row>
        <row r="1869">
          <cell r="A1869">
            <v>1865</v>
          </cell>
          <cell r="B1869">
            <v>1465</v>
          </cell>
          <cell r="C1869">
            <v>1225</v>
          </cell>
          <cell r="D1869">
            <v>1225</v>
          </cell>
        </row>
        <row r="1870">
          <cell r="A1870">
            <v>1866</v>
          </cell>
          <cell r="B1870">
            <v>1466</v>
          </cell>
          <cell r="C1870">
            <v>1226</v>
          </cell>
          <cell r="D1870">
            <v>1226</v>
          </cell>
        </row>
        <row r="1871">
          <cell r="A1871">
            <v>1867</v>
          </cell>
          <cell r="B1871">
            <v>1467</v>
          </cell>
          <cell r="C1871">
            <v>1227</v>
          </cell>
          <cell r="D1871">
            <v>1227</v>
          </cell>
        </row>
        <row r="1872">
          <cell r="A1872">
            <v>1868</v>
          </cell>
          <cell r="B1872">
            <v>1468</v>
          </cell>
          <cell r="C1872">
            <v>1228</v>
          </cell>
          <cell r="D1872">
            <v>1228</v>
          </cell>
        </row>
        <row r="1873">
          <cell r="A1873">
            <v>1869</v>
          </cell>
          <cell r="B1873">
            <v>1469</v>
          </cell>
          <cell r="C1873">
            <v>1229</v>
          </cell>
          <cell r="D1873">
            <v>1229</v>
          </cell>
        </row>
        <row r="1874">
          <cell r="A1874">
            <v>1870</v>
          </cell>
          <cell r="B1874">
            <v>1470</v>
          </cell>
          <cell r="C1874">
            <v>1230</v>
          </cell>
          <cell r="D1874">
            <v>1230</v>
          </cell>
        </row>
        <row r="1875">
          <cell r="A1875">
            <v>1871</v>
          </cell>
          <cell r="B1875">
            <v>1471</v>
          </cell>
          <cell r="C1875">
            <v>1231</v>
          </cell>
          <cell r="D1875">
            <v>1231</v>
          </cell>
        </row>
        <row r="1876">
          <cell r="A1876">
            <v>1872</v>
          </cell>
          <cell r="B1876">
            <v>1472</v>
          </cell>
          <cell r="C1876">
            <v>1232</v>
          </cell>
          <cell r="D1876">
            <v>1232</v>
          </cell>
        </row>
        <row r="1877">
          <cell r="A1877">
            <v>1873</v>
          </cell>
          <cell r="B1877">
            <v>1473</v>
          </cell>
          <cell r="C1877">
            <v>1233</v>
          </cell>
          <cell r="D1877">
            <v>1233</v>
          </cell>
        </row>
        <row r="1878">
          <cell r="A1878">
            <v>1874</v>
          </cell>
          <cell r="B1878">
            <v>1474</v>
          </cell>
          <cell r="C1878">
            <v>1234</v>
          </cell>
          <cell r="D1878">
            <v>1234</v>
          </cell>
        </row>
        <row r="1879">
          <cell r="A1879">
            <v>1875</v>
          </cell>
          <cell r="B1879">
            <v>1475</v>
          </cell>
          <cell r="C1879">
            <v>1235</v>
          </cell>
          <cell r="D1879">
            <v>1235</v>
          </cell>
        </row>
        <row r="1880">
          <cell r="A1880">
            <v>1876</v>
          </cell>
          <cell r="B1880">
            <v>1476</v>
          </cell>
          <cell r="C1880">
            <v>1236</v>
          </cell>
          <cell r="D1880">
            <v>1236</v>
          </cell>
        </row>
        <row r="1881">
          <cell r="A1881">
            <v>1877</v>
          </cell>
          <cell r="B1881">
            <v>1477</v>
          </cell>
          <cell r="C1881">
            <v>1237</v>
          </cell>
          <cell r="D1881">
            <v>1237</v>
          </cell>
        </row>
        <row r="1882">
          <cell r="A1882">
            <v>1878</v>
          </cell>
          <cell r="B1882">
            <v>1478</v>
          </cell>
          <cell r="C1882">
            <v>1238</v>
          </cell>
          <cell r="D1882">
            <v>1238</v>
          </cell>
        </row>
        <row r="1883">
          <cell r="A1883">
            <v>1879</v>
          </cell>
          <cell r="B1883">
            <v>1479</v>
          </cell>
          <cell r="C1883">
            <v>1239</v>
          </cell>
          <cell r="D1883">
            <v>1239</v>
          </cell>
        </row>
        <row r="1884">
          <cell r="A1884">
            <v>1880</v>
          </cell>
          <cell r="B1884">
            <v>1480</v>
          </cell>
          <cell r="C1884">
            <v>1240</v>
          </cell>
          <cell r="D1884">
            <v>1240</v>
          </cell>
        </row>
        <row r="1885">
          <cell r="A1885">
            <v>1881</v>
          </cell>
          <cell r="B1885">
            <v>1481</v>
          </cell>
          <cell r="C1885">
            <v>1241</v>
          </cell>
          <cell r="D1885">
            <v>1241</v>
          </cell>
        </row>
        <row r="1886">
          <cell r="A1886">
            <v>1882</v>
          </cell>
          <cell r="B1886">
            <v>1482</v>
          </cell>
          <cell r="C1886">
            <v>1242</v>
          </cell>
          <cell r="D1886">
            <v>1242</v>
          </cell>
        </row>
        <row r="1887">
          <cell r="A1887">
            <v>1883</v>
          </cell>
          <cell r="B1887">
            <v>1483</v>
          </cell>
          <cell r="C1887">
            <v>1243</v>
          </cell>
          <cell r="D1887">
            <v>1243</v>
          </cell>
        </row>
        <row r="1888">
          <cell r="A1888">
            <v>1884</v>
          </cell>
          <cell r="B1888">
            <v>1484</v>
          </cell>
          <cell r="C1888">
            <v>1244</v>
          </cell>
          <cell r="D1888">
            <v>1244</v>
          </cell>
        </row>
        <row r="1889">
          <cell r="A1889">
            <v>1885</v>
          </cell>
          <cell r="B1889">
            <v>1485</v>
          </cell>
          <cell r="C1889">
            <v>1245</v>
          </cell>
          <cell r="D1889">
            <v>1245</v>
          </cell>
        </row>
        <row r="1890">
          <cell r="A1890">
            <v>1886</v>
          </cell>
          <cell r="B1890">
            <v>1486</v>
          </cell>
          <cell r="C1890">
            <v>1246</v>
          </cell>
          <cell r="D1890">
            <v>1246</v>
          </cell>
        </row>
        <row r="1891">
          <cell r="A1891">
            <v>1887</v>
          </cell>
          <cell r="B1891">
            <v>1487</v>
          </cell>
          <cell r="C1891">
            <v>1247</v>
          </cell>
          <cell r="D1891">
            <v>1247</v>
          </cell>
        </row>
        <row r="1892">
          <cell r="A1892">
            <v>1888</v>
          </cell>
          <cell r="B1892">
            <v>1488</v>
          </cell>
          <cell r="C1892">
            <v>1248</v>
          </cell>
          <cell r="D1892">
            <v>1248</v>
          </cell>
        </row>
        <row r="1893">
          <cell r="A1893">
            <v>1889</v>
          </cell>
          <cell r="B1893">
            <v>1489</v>
          </cell>
          <cell r="C1893">
            <v>1249</v>
          </cell>
          <cell r="D1893">
            <v>1249</v>
          </cell>
        </row>
        <row r="1894">
          <cell r="A1894">
            <v>1890</v>
          </cell>
          <cell r="B1894">
            <v>1490</v>
          </cell>
          <cell r="C1894">
            <v>1250</v>
          </cell>
          <cell r="D1894">
            <v>1250</v>
          </cell>
        </row>
        <row r="1895">
          <cell r="A1895">
            <v>1891</v>
          </cell>
          <cell r="B1895">
            <v>1491</v>
          </cell>
          <cell r="C1895">
            <v>1251</v>
          </cell>
          <cell r="D1895">
            <v>1251</v>
          </cell>
        </row>
        <row r="1896">
          <cell r="A1896">
            <v>1892</v>
          </cell>
          <cell r="B1896">
            <v>1492</v>
          </cell>
          <cell r="C1896">
            <v>1252</v>
          </cell>
          <cell r="D1896">
            <v>1252</v>
          </cell>
        </row>
        <row r="1897">
          <cell r="A1897">
            <v>1893</v>
          </cell>
          <cell r="B1897">
            <v>1493</v>
          </cell>
          <cell r="C1897">
            <v>1253</v>
          </cell>
          <cell r="D1897">
            <v>1253</v>
          </cell>
        </row>
        <row r="1898">
          <cell r="A1898">
            <v>1894</v>
          </cell>
          <cell r="B1898">
            <v>1494</v>
          </cell>
          <cell r="C1898">
            <v>1254</v>
          </cell>
          <cell r="D1898">
            <v>1254</v>
          </cell>
        </row>
        <row r="1899">
          <cell r="A1899">
            <v>1895</v>
          </cell>
          <cell r="B1899">
            <v>1495</v>
          </cell>
          <cell r="C1899">
            <v>1255</v>
          </cell>
          <cell r="D1899">
            <v>1255</v>
          </cell>
        </row>
        <row r="1900">
          <cell r="A1900">
            <v>1896</v>
          </cell>
          <cell r="B1900">
            <v>1496</v>
          </cell>
          <cell r="C1900">
            <v>1256</v>
          </cell>
          <cell r="D1900">
            <v>1256</v>
          </cell>
        </row>
        <row r="1901">
          <cell r="A1901">
            <v>1897</v>
          </cell>
          <cell r="B1901">
            <v>1497</v>
          </cell>
          <cell r="C1901">
            <v>1257</v>
          </cell>
          <cell r="D1901">
            <v>1257</v>
          </cell>
        </row>
        <row r="1902">
          <cell r="A1902">
            <v>1898</v>
          </cell>
          <cell r="B1902">
            <v>1498</v>
          </cell>
          <cell r="C1902">
            <v>1258</v>
          </cell>
          <cell r="D1902">
            <v>1258</v>
          </cell>
        </row>
        <row r="1903">
          <cell r="A1903">
            <v>1899</v>
          </cell>
          <cell r="B1903">
            <v>1499</v>
          </cell>
          <cell r="C1903">
            <v>1259</v>
          </cell>
          <cell r="D1903">
            <v>1259</v>
          </cell>
        </row>
        <row r="1904">
          <cell r="A1904">
            <v>1900</v>
          </cell>
          <cell r="B1904">
            <v>1500</v>
          </cell>
          <cell r="C1904">
            <v>1260</v>
          </cell>
          <cell r="D1904">
            <v>1260</v>
          </cell>
        </row>
        <row r="1905">
          <cell r="A1905">
            <v>1901</v>
          </cell>
          <cell r="B1905">
            <v>1501</v>
          </cell>
          <cell r="C1905">
            <v>1261</v>
          </cell>
          <cell r="D1905">
            <v>1261</v>
          </cell>
        </row>
        <row r="1906">
          <cell r="A1906">
            <v>1902</v>
          </cell>
          <cell r="B1906">
            <v>1502</v>
          </cell>
          <cell r="C1906">
            <v>1262</v>
          </cell>
          <cell r="D1906">
            <v>1262</v>
          </cell>
        </row>
        <row r="1907">
          <cell r="A1907">
            <v>1903</v>
          </cell>
          <cell r="B1907">
            <v>1503</v>
          </cell>
          <cell r="C1907">
            <v>1263</v>
          </cell>
          <cell r="D1907">
            <v>1263</v>
          </cell>
        </row>
        <row r="1908">
          <cell r="A1908">
            <v>1904</v>
          </cell>
          <cell r="B1908">
            <v>1504</v>
          </cell>
          <cell r="C1908">
            <v>1264</v>
          </cell>
          <cell r="D1908">
            <v>1264</v>
          </cell>
        </row>
        <row r="1909">
          <cell r="A1909">
            <v>1905</v>
          </cell>
          <cell r="B1909">
            <v>1505</v>
          </cell>
          <cell r="C1909">
            <v>1265</v>
          </cell>
          <cell r="D1909">
            <v>1265</v>
          </cell>
        </row>
        <row r="1910">
          <cell r="A1910">
            <v>1906</v>
          </cell>
          <cell r="B1910">
            <v>1506</v>
          </cell>
          <cell r="C1910">
            <v>1266</v>
          </cell>
          <cell r="D1910">
            <v>1266</v>
          </cell>
        </row>
        <row r="1911">
          <cell r="A1911">
            <v>1907</v>
          </cell>
          <cell r="B1911">
            <v>1507</v>
          </cell>
          <cell r="C1911">
            <v>1267</v>
          </cell>
          <cell r="D1911">
            <v>1267</v>
          </cell>
        </row>
        <row r="1912">
          <cell r="A1912">
            <v>1908</v>
          </cell>
          <cell r="B1912">
            <v>1508</v>
          </cell>
          <cell r="C1912">
            <v>1268</v>
          </cell>
          <cell r="D1912">
            <v>1268</v>
          </cell>
        </row>
        <row r="1913">
          <cell r="A1913">
            <v>1909</v>
          </cell>
          <cell r="B1913">
            <v>1509</v>
          </cell>
          <cell r="C1913">
            <v>1269</v>
          </cell>
          <cell r="D1913">
            <v>1269</v>
          </cell>
        </row>
        <row r="1914">
          <cell r="A1914">
            <v>1910</v>
          </cell>
          <cell r="B1914">
            <v>1510</v>
          </cell>
          <cell r="C1914">
            <v>1270</v>
          </cell>
          <cell r="D1914">
            <v>1270</v>
          </cell>
        </row>
        <row r="1915">
          <cell r="A1915">
            <v>1911</v>
          </cell>
          <cell r="B1915">
            <v>1511</v>
          </cell>
          <cell r="C1915">
            <v>1271</v>
          </cell>
          <cell r="D1915">
            <v>1271</v>
          </cell>
        </row>
        <row r="1916">
          <cell r="A1916">
            <v>1912</v>
          </cell>
          <cell r="B1916">
            <v>1512</v>
          </cell>
          <cell r="C1916">
            <v>1272</v>
          </cell>
          <cell r="D1916">
            <v>1272</v>
          </cell>
        </row>
        <row r="1917">
          <cell r="A1917">
            <v>1913</v>
          </cell>
          <cell r="B1917">
            <v>1513</v>
          </cell>
          <cell r="C1917">
            <v>1273</v>
          </cell>
          <cell r="D1917">
            <v>1273</v>
          </cell>
        </row>
        <row r="1918">
          <cell r="A1918">
            <v>1914</v>
          </cell>
          <cell r="B1918">
            <v>1514</v>
          </cell>
          <cell r="C1918">
            <v>1274</v>
          </cell>
          <cell r="D1918">
            <v>1274</v>
          </cell>
        </row>
        <row r="1919">
          <cell r="A1919">
            <v>1915</v>
          </cell>
          <cell r="B1919">
            <v>1515</v>
          </cell>
          <cell r="C1919">
            <v>1275</v>
          </cell>
          <cell r="D1919">
            <v>1275</v>
          </cell>
        </row>
        <row r="1920">
          <cell r="A1920">
            <v>1916</v>
          </cell>
          <cell r="B1920">
            <v>1516</v>
          </cell>
          <cell r="C1920">
            <v>1276</v>
          </cell>
          <cell r="D1920">
            <v>1276</v>
          </cell>
        </row>
        <row r="1921">
          <cell r="A1921">
            <v>1917</v>
          </cell>
          <cell r="B1921">
            <v>1517</v>
          </cell>
          <cell r="C1921">
            <v>1277</v>
          </cell>
          <cell r="D1921">
            <v>1277</v>
          </cell>
        </row>
        <row r="1922">
          <cell r="A1922">
            <v>1918</v>
          </cell>
          <cell r="B1922">
            <v>1518</v>
          </cell>
          <cell r="C1922">
            <v>1278</v>
          </cell>
          <cell r="D1922">
            <v>1278</v>
          </cell>
        </row>
        <row r="1923">
          <cell r="A1923">
            <v>1919</v>
          </cell>
          <cell r="B1923">
            <v>1519</v>
          </cell>
          <cell r="C1923">
            <v>1279</v>
          </cell>
          <cell r="D1923">
            <v>1279</v>
          </cell>
        </row>
        <row r="1924">
          <cell r="A1924">
            <v>1920</v>
          </cell>
          <cell r="B1924">
            <v>1520</v>
          </cell>
          <cell r="C1924">
            <v>1280</v>
          </cell>
          <cell r="D1924">
            <v>1280</v>
          </cell>
        </row>
        <row r="1925">
          <cell r="A1925">
            <v>1921</v>
          </cell>
          <cell r="B1925">
            <v>1521</v>
          </cell>
          <cell r="C1925">
            <v>1281</v>
          </cell>
          <cell r="D1925">
            <v>1281</v>
          </cell>
        </row>
        <row r="1926">
          <cell r="A1926">
            <v>1922</v>
          </cell>
          <cell r="B1926">
            <v>1522</v>
          </cell>
          <cell r="C1926">
            <v>1282</v>
          </cell>
          <cell r="D1926">
            <v>1282</v>
          </cell>
        </row>
        <row r="1927">
          <cell r="A1927">
            <v>1923</v>
          </cell>
          <cell r="B1927">
            <v>1523</v>
          </cell>
          <cell r="C1927">
            <v>1283</v>
          </cell>
          <cell r="D1927">
            <v>1283</v>
          </cell>
        </row>
        <row r="1928">
          <cell r="A1928">
            <v>1924</v>
          </cell>
          <cell r="B1928">
            <v>1524</v>
          </cell>
          <cell r="C1928">
            <v>1284</v>
          </cell>
          <cell r="D1928">
            <v>1284</v>
          </cell>
        </row>
        <row r="1929">
          <cell r="A1929">
            <v>1925</v>
          </cell>
          <cell r="B1929">
            <v>1525</v>
          </cell>
          <cell r="C1929">
            <v>1285</v>
          </cell>
          <cell r="D1929">
            <v>1285</v>
          </cell>
        </row>
        <row r="1930">
          <cell r="A1930">
            <v>1926</v>
          </cell>
          <cell r="B1930">
            <v>1526</v>
          </cell>
          <cell r="C1930">
            <v>1286</v>
          </cell>
          <cell r="D1930">
            <v>1286</v>
          </cell>
        </row>
        <row r="1931">
          <cell r="A1931">
            <v>1927</v>
          </cell>
          <cell r="B1931">
            <v>1527</v>
          </cell>
          <cell r="C1931">
            <v>1287</v>
          </cell>
          <cell r="D1931">
            <v>1287</v>
          </cell>
        </row>
        <row r="1932">
          <cell r="A1932">
            <v>1928</v>
          </cell>
          <cell r="B1932">
            <v>1528</v>
          </cell>
          <cell r="C1932">
            <v>1288</v>
          </cell>
          <cell r="D1932">
            <v>1288</v>
          </cell>
        </row>
        <row r="1933">
          <cell r="A1933">
            <v>1929</v>
          </cell>
          <cell r="B1933">
            <v>1529</v>
          </cell>
          <cell r="C1933">
            <v>1289</v>
          </cell>
          <cell r="D1933">
            <v>1289</v>
          </cell>
        </row>
        <row r="1934">
          <cell r="A1934">
            <v>1930</v>
          </cell>
          <cell r="B1934">
            <v>1530</v>
          </cell>
          <cell r="C1934">
            <v>1290</v>
          </cell>
          <cell r="D1934">
            <v>1290</v>
          </cell>
        </row>
        <row r="1935">
          <cell r="A1935">
            <v>1931</v>
          </cell>
          <cell r="B1935">
            <v>1531</v>
          </cell>
          <cell r="C1935">
            <v>1291</v>
          </cell>
          <cell r="D1935">
            <v>1291</v>
          </cell>
        </row>
        <row r="1936">
          <cell r="A1936">
            <v>1932</v>
          </cell>
          <cell r="B1936">
            <v>1532</v>
          </cell>
          <cell r="C1936">
            <v>1292</v>
          </cell>
          <cell r="D1936">
            <v>1292</v>
          </cell>
        </row>
        <row r="1937">
          <cell r="A1937">
            <v>1933</v>
          </cell>
          <cell r="B1937">
            <v>1533</v>
          </cell>
          <cell r="C1937">
            <v>1293</v>
          </cell>
          <cell r="D1937">
            <v>1293</v>
          </cell>
        </row>
        <row r="1938">
          <cell r="A1938">
            <v>1934</v>
          </cell>
          <cell r="B1938">
            <v>1534</v>
          </cell>
          <cell r="C1938">
            <v>1294</v>
          </cell>
          <cell r="D1938">
            <v>1294</v>
          </cell>
        </row>
        <row r="1939">
          <cell r="A1939">
            <v>1935</v>
          </cell>
          <cell r="B1939">
            <v>1535</v>
          </cell>
          <cell r="C1939">
            <v>1295</v>
          </cell>
          <cell r="D1939">
            <v>1295</v>
          </cell>
        </row>
        <row r="1940">
          <cell r="A1940">
            <v>1936</v>
          </cell>
          <cell r="B1940">
            <v>1536</v>
          </cell>
          <cell r="C1940">
            <v>1296</v>
          </cell>
          <cell r="D1940">
            <v>1296</v>
          </cell>
        </row>
        <row r="1941">
          <cell r="A1941">
            <v>1937</v>
          </cell>
          <cell r="B1941">
            <v>1537</v>
          </cell>
          <cell r="C1941">
            <v>1297</v>
          </cell>
          <cell r="D1941">
            <v>1297</v>
          </cell>
        </row>
        <row r="1942">
          <cell r="A1942">
            <v>1938</v>
          </cell>
          <cell r="B1942">
            <v>1538</v>
          </cell>
          <cell r="C1942">
            <v>1298</v>
          </cell>
          <cell r="D1942">
            <v>1298</v>
          </cell>
        </row>
        <row r="1943">
          <cell r="A1943">
            <v>1939</v>
          </cell>
          <cell r="B1943">
            <v>1539</v>
          </cell>
          <cell r="C1943">
            <v>1299</v>
          </cell>
          <cell r="D1943">
            <v>1299</v>
          </cell>
        </row>
        <row r="1944">
          <cell r="A1944">
            <v>1940</v>
          </cell>
          <cell r="B1944">
            <v>1540</v>
          </cell>
          <cell r="C1944">
            <v>1300</v>
          </cell>
          <cell r="D1944">
            <v>1300</v>
          </cell>
        </row>
        <row r="1945">
          <cell r="A1945">
            <v>1941</v>
          </cell>
          <cell r="B1945">
            <v>1541</v>
          </cell>
          <cell r="C1945">
            <v>1301</v>
          </cell>
          <cell r="D1945">
            <v>1301</v>
          </cell>
        </row>
        <row r="1946">
          <cell r="A1946">
            <v>1942</v>
          </cell>
          <cell r="B1946">
            <v>1542</v>
          </cell>
          <cell r="C1946">
            <v>1302</v>
          </cell>
          <cell r="D1946">
            <v>1302</v>
          </cell>
        </row>
        <row r="1947">
          <cell r="A1947">
            <v>1943</v>
          </cell>
          <cell r="B1947">
            <v>1543</v>
          </cell>
          <cell r="C1947">
            <v>1303</v>
          </cell>
          <cell r="D1947">
            <v>1303</v>
          </cell>
        </row>
        <row r="1948">
          <cell r="A1948">
            <v>1944</v>
          </cell>
          <cell r="B1948">
            <v>1544</v>
          </cell>
          <cell r="C1948">
            <v>1304</v>
          </cell>
          <cell r="D1948">
            <v>1304</v>
          </cell>
        </row>
        <row r="1949">
          <cell r="A1949">
            <v>1945</v>
          </cell>
          <cell r="B1949">
            <v>1545</v>
          </cell>
          <cell r="C1949">
            <v>1305</v>
          </cell>
          <cell r="D1949">
            <v>1305</v>
          </cell>
        </row>
        <row r="1950">
          <cell r="A1950">
            <v>1946</v>
          </cell>
          <cell r="B1950">
            <v>1546</v>
          </cell>
          <cell r="C1950">
            <v>1306</v>
          </cell>
          <cell r="D1950">
            <v>1306</v>
          </cell>
        </row>
        <row r="1951">
          <cell r="A1951">
            <v>1947</v>
          </cell>
          <cell r="B1951">
            <v>1547</v>
          </cell>
          <cell r="C1951">
            <v>1307</v>
          </cell>
          <cell r="D1951">
            <v>1307</v>
          </cell>
        </row>
        <row r="1952">
          <cell r="A1952">
            <v>1948</v>
          </cell>
          <cell r="B1952">
            <v>1548</v>
          </cell>
          <cell r="C1952">
            <v>1308</v>
          </cell>
          <cell r="D1952">
            <v>1308</v>
          </cell>
        </row>
        <row r="1953">
          <cell r="A1953">
            <v>1949</v>
          </cell>
          <cell r="B1953">
            <v>1549</v>
          </cell>
          <cell r="C1953">
            <v>1309</v>
          </cell>
          <cell r="D1953">
            <v>1309</v>
          </cell>
        </row>
        <row r="1954">
          <cell r="A1954">
            <v>1950</v>
          </cell>
          <cell r="B1954">
            <v>1550</v>
          </cell>
          <cell r="C1954">
            <v>1310</v>
          </cell>
          <cell r="D1954">
            <v>1310</v>
          </cell>
        </row>
        <row r="1955">
          <cell r="A1955">
            <v>1951</v>
          </cell>
          <cell r="B1955">
            <v>1551</v>
          </cell>
          <cell r="C1955">
            <v>1311</v>
          </cell>
          <cell r="D1955">
            <v>1311</v>
          </cell>
        </row>
        <row r="1956">
          <cell r="A1956">
            <v>1952</v>
          </cell>
          <cell r="B1956">
            <v>1552</v>
          </cell>
          <cell r="C1956">
            <v>1312</v>
          </cell>
          <cell r="D1956">
            <v>1312</v>
          </cell>
        </row>
        <row r="1957">
          <cell r="A1957">
            <v>1953</v>
          </cell>
          <cell r="B1957">
            <v>1553</v>
          </cell>
          <cell r="C1957">
            <v>1313</v>
          </cell>
          <cell r="D1957">
            <v>1313</v>
          </cell>
        </row>
        <row r="1958">
          <cell r="A1958">
            <v>1954</v>
          </cell>
          <cell r="B1958">
            <v>1554</v>
          </cell>
          <cell r="C1958">
            <v>1314</v>
          </cell>
          <cell r="D1958">
            <v>1314</v>
          </cell>
        </row>
        <row r="1959">
          <cell r="A1959">
            <v>1955</v>
          </cell>
          <cell r="B1959">
            <v>1555</v>
          </cell>
          <cell r="C1959">
            <v>1315</v>
          </cell>
          <cell r="D1959">
            <v>1315</v>
          </cell>
        </row>
        <row r="1960">
          <cell r="A1960">
            <v>1956</v>
          </cell>
          <cell r="B1960">
            <v>1556</v>
          </cell>
          <cell r="C1960">
            <v>1316</v>
          </cell>
          <cell r="D1960">
            <v>1316</v>
          </cell>
        </row>
        <row r="1961">
          <cell r="A1961">
            <v>1957</v>
          </cell>
          <cell r="B1961">
            <v>1557</v>
          </cell>
          <cell r="C1961">
            <v>1317</v>
          </cell>
          <cell r="D1961">
            <v>1317</v>
          </cell>
        </row>
        <row r="1962">
          <cell r="A1962">
            <v>1958</v>
          </cell>
          <cell r="B1962">
            <v>1558</v>
          </cell>
          <cell r="C1962">
            <v>1318</v>
          </cell>
          <cell r="D1962">
            <v>1318</v>
          </cell>
        </row>
        <row r="1963">
          <cell r="A1963">
            <v>1959</v>
          </cell>
          <cell r="B1963">
            <v>1559</v>
          </cell>
          <cell r="C1963">
            <v>1319</v>
          </cell>
          <cell r="D1963">
            <v>1319</v>
          </cell>
        </row>
        <row r="1964">
          <cell r="A1964">
            <v>1960</v>
          </cell>
          <cell r="B1964">
            <v>1560</v>
          </cell>
          <cell r="C1964">
            <v>1320</v>
          </cell>
          <cell r="D1964">
            <v>1320</v>
          </cell>
        </row>
        <row r="1965">
          <cell r="A1965">
            <v>1961</v>
          </cell>
          <cell r="B1965">
            <v>1561</v>
          </cell>
          <cell r="C1965">
            <v>1321</v>
          </cell>
          <cell r="D1965">
            <v>1321</v>
          </cell>
        </row>
        <row r="1966">
          <cell r="A1966">
            <v>1962</v>
          </cell>
          <cell r="B1966">
            <v>1562</v>
          </cell>
          <cell r="C1966">
            <v>1322</v>
          </cell>
          <cell r="D1966">
            <v>1322</v>
          </cell>
        </row>
        <row r="1967">
          <cell r="A1967">
            <v>1963</v>
          </cell>
          <cell r="B1967">
            <v>1563</v>
          </cell>
          <cell r="C1967">
            <v>1323</v>
          </cell>
          <cell r="D1967">
            <v>1323</v>
          </cell>
        </row>
        <row r="1968">
          <cell r="A1968">
            <v>1964</v>
          </cell>
          <cell r="B1968">
            <v>1564</v>
          </cell>
          <cell r="C1968">
            <v>1324</v>
          </cell>
          <cell r="D1968">
            <v>1324</v>
          </cell>
        </row>
        <row r="1969">
          <cell r="A1969">
            <v>1965</v>
          </cell>
          <cell r="B1969">
            <v>1565</v>
          </cell>
          <cell r="C1969">
            <v>1325</v>
          </cell>
          <cell r="D1969">
            <v>1325</v>
          </cell>
        </row>
        <row r="1970">
          <cell r="A1970">
            <v>1966</v>
          </cell>
          <cell r="B1970">
            <v>1566</v>
          </cell>
          <cell r="C1970">
            <v>1326</v>
          </cell>
          <cell r="D1970">
            <v>1326</v>
          </cell>
        </row>
        <row r="1971">
          <cell r="A1971">
            <v>1967</v>
          </cell>
          <cell r="B1971">
            <v>1567</v>
          </cell>
          <cell r="C1971">
            <v>1327</v>
          </cell>
          <cell r="D1971">
            <v>1327</v>
          </cell>
        </row>
        <row r="1972">
          <cell r="A1972">
            <v>1968</v>
          </cell>
          <cell r="B1972">
            <v>1568</v>
          </cell>
          <cell r="C1972">
            <v>1328</v>
          </cell>
          <cell r="D1972">
            <v>1328</v>
          </cell>
        </row>
        <row r="1973">
          <cell r="A1973">
            <v>1969</v>
          </cell>
          <cell r="B1973">
            <v>1569</v>
          </cell>
          <cell r="C1973">
            <v>1329</v>
          </cell>
          <cell r="D1973">
            <v>1329</v>
          </cell>
        </row>
        <row r="1974">
          <cell r="A1974">
            <v>1970</v>
          </cell>
          <cell r="B1974">
            <v>1570</v>
          </cell>
          <cell r="C1974">
            <v>1330</v>
          </cell>
          <cell r="D1974">
            <v>1330</v>
          </cell>
        </row>
        <row r="1975">
          <cell r="A1975">
            <v>1971</v>
          </cell>
          <cell r="B1975">
            <v>1571</v>
          </cell>
          <cell r="C1975">
            <v>1331</v>
          </cell>
          <cell r="D1975">
            <v>1331</v>
          </cell>
        </row>
        <row r="1976">
          <cell r="A1976">
            <v>1972</v>
          </cell>
          <cell r="B1976">
            <v>1572</v>
          </cell>
          <cell r="C1976">
            <v>1332</v>
          </cell>
          <cell r="D1976">
            <v>1332</v>
          </cell>
        </row>
        <row r="1977">
          <cell r="A1977">
            <v>1973</v>
          </cell>
          <cell r="B1977">
            <v>1573</v>
          </cell>
          <cell r="C1977">
            <v>1333</v>
          </cell>
          <cell r="D1977">
            <v>1333</v>
          </cell>
        </row>
        <row r="1978">
          <cell r="A1978">
            <v>1974</v>
          </cell>
          <cell r="B1978">
            <v>1574</v>
          </cell>
          <cell r="C1978">
            <v>1334</v>
          </cell>
          <cell r="D1978">
            <v>1334</v>
          </cell>
        </row>
        <row r="1979">
          <cell r="A1979">
            <v>1975</v>
          </cell>
          <cell r="B1979">
            <v>1575</v>
          </cell>
          <cell r="C1979">
            <v>1335</v>
          </cell>
          <cell r="D1979">
            <v>1335</v>
          </cell>
        </row>
        <row r="1980">
          <cell r="A1980">
            <v>1976</v>
          </cell>
          <cell r="B1980">
            <v>1576</v>
          </cell>
          <cell r="C1980">
            <v>1336</v>
          </cell>
          <cell r="D1980">
            <v>1336</v>
          </cell>
        </row>
        <row r="1981">
          <cell r="A1981">
            <v>1977</v>
          </cell>
          <cell r="B1981">
            <v>1577</v>
          </cell>
          <cell r="C1981">
            <v>1337</v>
          </cell>
          <cell r="D1981">
            <v>1337</v>
          </cell>
        </row>
        <row r="1982">
          <cell r="A1982">
            <v>1978</v>
          </cell>
          <cell r="B1982">
            <v>1578</v>
          </cell>
          <cell r="C1982">
            <v>1338</v>
          </cell>
          <cell r="D1982">
            <v>1338</v>
          </cell>
        </row>
        <row r="1983">
          <cell r="A1983">
            <v>1979</v>
          </cell>
          <cell r="B1983">
            <v>1579</v>
          </cell>
          <cell r="C1983">
            <v>1339</v>
          </cell>
          <cell r="D1983">
            <v>1339</v>
          </cell>
        </row>
        <row r="1984">
          <cell r="A1984">
            <v>1980</v>
          </cell>
          <cell r="B1984">
            <v>1580</v>
          </cell>
          <cell r="C1984">
            <v>1340</v>
          </cell>
          <cell r="D1984">
            <v>1340</v>
          </cell>
        </row>
        <row r="1985">
          <cell r="A1985">
            <v>1981</v>
          </cell>
          <cell r="B1985">
            <v>1581</v>
          </cell>
          <cell r="C1985">
            <v>1341</v>
          </cell>
          <cell r="D1985">
            <v>1341</v>
          </cell>
        </row>
        <row r="1986">
          <cell r="A1986">
            <v>1982</v>
          </cell>
          <cell r="B1986">
            <v>1582</v>
          </cell>
          <cell r="C1986">
            <v>1342</v>
          </cell>
          <cell r="D1986">
            <v>1342</v>
          </cell>
        </row>
        <row r="1987">
          <cell r="A1987">
            <v>1983</v>
          </cell>
          <cell r="B1987">
            <v>1583</v>
          </cell>
          <cell r="C1987">
            <v>1343</v>
          </cell>
          <cell r="D1987">
            <v>1343</v>
          </cell>
        </row>
        <row r="1988">
          <cell r="A1988">
            <v>1984</v>
          </cell>
          <cell r="B1988">
            <v>1584</v>
          </cell>
          <cell r="C1988">
            <v>1344</v>
          </cell>
          <cell r="D1988">
            <v>1344</v>
          </cell>
        </row>
        <row r="1989">
          <cell r="A1989">
            <v>1985</v>
          </cell>
          <cell r="B1989">
            <v>1585</v>
          </cell>
          <cell r="C1989">
            <v>1345</v>
          </cell>
          <cell r="D1989">
            <v>1345</v>
          </cell>
        </row>
        <row r="1990">
          <cell r="A1990">
            <v>1986</v>
          </cell>
          <cell r="B1990">
            <v>1586</v>
          </cell>
          <cell r="C1990">
            <v>1346</v>
          </cell>
          <cell r="D1990">
            <v>1346</v>
          </cell>
        </row>
        <row r="1991">
          <cell r="A1991">
            <v>1987</v>
          </cell>
          <cell r="B1991">
            <v>1587</v>
          </cell>
          <cell r="C1991">
            <v>1347</v>
          </cell>
          <cell r="D1991">
            <v>1347</v>
          </cell>
        </row>
        <row r="1992">
          <cell r="A1992">
            <v>1988</v>
          </cell>
          <cell r="B1992">
            <v>1588</v>
          </cell>
          <cell r="C1992">
            <v>1348</v>
          </cell>
          <cell r="D1992">
            <v>1348</v>
          </cell>
        </row>
        <row r="1993">
          <cell r="A1993">
            <v>1989</v>
          </cell>
          <cell r="B1993">
            <v>1589</v>
          </cell>
          <cell r="C1993">
            <v>1349</v>
          </cell>
          <cell r="D1993">
            <v>1349</v>
          </cell>
        </row>
        <row r="1994">
          <cell r="A1994">
            <v>1990</v>
          </cell>
          <cell r="B1994">
            <v>1590</v>
          </cell>
          <cell r="C1994">
            <v>1350</v>
          </cell>
          <cell r="D1994">
            <v>1350</v>
          </cell>
        </row>
        <row r="1995">
          <cell r="A1995">
            <v>1991</v>
          </cell>
          <cell r="B1995">
            <v>1591</v>
          </cell>
          <cell r="C1995">
            <v>1351</v>
          </cell>
          <cell r="D1995">
            <v>1351</v>
          </cell>
        </row>
        <row r="1996">
          <cell r="A1996">
            <v>1992</v>
          </cell>
          <cell r="B1996">
            <v>1592</v>
          </cell>
          <cell r="C1996">
            <v>1352</v>
          </cell>
          <cell r="D1996">
            <v>1352</v>
          </cell>
        </row>
        <row r="1997">
          <cell r="A1997">
            <v>1993</v>
          </cell>
          <cell r="B1997">
            <v>1593</v>
          </cell>
          <cell r="C1997">
            <v>1353</v>
          </cell>
          <cell r="D1997">
            <v>1353</v>
          </cell>
        </row>
        <row r="1998">
          <cell r="A1998">
            <v>1994</v>
          </cell>
          <cell r="B1998">
            <v>1594</v>
          </cell>
          <cell r="C1998">
            <v>1354</v>
          </cell>
          <cell r="D1998">
            <v>1354</v>
          </cell>
        </row>
        <row r="1999">
          <cell r="A1999">
            <v>1995</v>
          </cell>
          <cell r="B1999">
            <v>1595</v>
          </cell>
          <cell r="C1999">
            <v>1355</v>
          </cell>
          <cell r="D1999">
            <v>1355</v>
          </cell>
        </row>
        <row r="2000">
          <cell r="A2000">
            <v>1996</v>
          </cell>
          <cell r="B2000">
            <v>1596</v>
          </cell>
          <cell r="C2000">
            <v>1356</v>
          </cell>
          <cell r="D2000">
            <v>1356</v>
          </cell>
        </row>
        <row r="2001">
          <cell r="A2001">
            <v>1997</v>
          </cell>
          <cell r="B2001">
            <v>1597</v>
          </cell>
          <cell r="C2001">
            <v>1357</v>
          </cell>
          <cell r="D2001">
            <v>1357</v>
          </cell>
        </row>
        <row r="2002">
          <cell r="A2002">
            <v>1998</v>
          </cell>
          <cell r="B2002">
            <v>1598</v>
          </cell>
          <cell r="C2002">
            <v>1358</v>
          </cell>
          <cell r="D2002">
            <v>1358</v>
          </cell>
        </row>
        <row r="2003">
          <cell r="A2003">
            <v>1999</v>
          </cell>
          <cell r="B2003">
            <v>1599</v>
          </cell>
          <cell r="C2003">
            <v>1359</v>
          </cell>
          <cell r="D2003">
            <v>1359</v>
          </cell>
        </row>
        <row r="2004">
          <cell r="A2004">
            <v>2000</v>
          </cell>
          <cell r="B2004">
            <v>1600</v>
          </cell>
          <cell r="C2004">
            <v>1360</v>
          </cell>
          <cell r="D2004">
            <v>1360</v>
          </cell>
        </row>
      </sheetData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"/>
    </sheetNames>
    <sheetDataSet>
      <sheetData sheetId="0">
        <row r="18">
          <cell r="E18" t="str">
            <v xml:space="preserve">Fl1(x1)  </v>
          </cell>
          <cell r="F18">
            <v>150</v>
          </cell>
          <cell r="G18">
            <v>2.125</v>
          </cell>
        </row>
        <row r="19">
          <cell r="E19" t="str">
            <v xml:space="preserve">Fl2(x2) </v>
          </cell>
          <cell r="F19">
            <v>280</v>
          </cell>
          <cell r="G19">
            <v>0.11600000000000001</v>
          </cell>
        </row>
        <row r="20">
          <cell r="E20" t="str">
            <v xml:space="preserve">Fl0(x0) </v>
          </cell>
          <cell r="F20">
            <v>220</v>
          </cell>
          <cell r="G20">
            <v>-1.6E-2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4DC31-E853-4C1A-AC8A-8C87BDD6D2FE}">
  <dimension ref="B2:N10004"/>
  <sheetViews>
    <sheetView showGridLines="0" topLeftCell="A9985" workbookViewId="0">
      <selection activeCell="C5" sqref="C5:C10004"/>
    </sheetView>
  </sheetViews>
  <sheetFormatPr defaultRowHeight="14.5" x14ac:dyDescent="0.35"/>
  <cols>
    <col min="2" max="2" width="11.453125" customWidth="1"/>
    <col min="3" max="3" width="14.08984375" bestFit="1" customWidth="1"/>
    <col min="4" max="4" width="9.7265625" customWidth="1"/>
    <col min="5" max="5" width="9.6328125" customWidth="1"/>
    <col min="9" max="9" width="11" bestFit="1" customWidth="1"/>
  </cols>
  <sheetData>
    <row r="2" spans="2:14" x14ac:dyDescent="0.35">
      <c r="C2" s="5"/>
    </row>
    <row r="3" spans="2:14" ht="15" thickBot="1" x14ac:dyDescent="0.4">
      <c r="C3" t="s">
        <v>9</v>
      </c>
    </row>
    <row r="4" spans="2:14" x14ac:dyDescent="0.35">
      <c r="B4" s="6" t="s">
        <v>0</v>
      </c>
      <c r="C4" s="6" t="s">
        <v>1</v>
      </c>
      <c r="D4" s="6" t="s">
        <v>2</v>
      </c>
      <c r="E4" s="6" t="s">
        <v>3</v>
      </c>
      <c r="I4" s="15" t="s">
        <v>4</v>
      </c>
      <c r="J4" s="16" t="s">
        <v>5</v>
      </c>
      <c r="K4" s="17">
        <v>1000</v>
      </c>
    </row>
    <row r="5" spans="2:14" ht="15" thickBot="1" x14ac:dyDescent="0.4">
      <c r="B5" s="2">
        <v>1</v>
      </c>
      <c r="C5" s="3">
        <v>0.11362071769681095</v>
      </c>
      <c r="D5" s="4">
        <f>$K$4*C5</f>
        <v>113.62071769681096</v>
      </c>
      <c r="E5" s="2">
        <f>($K$11*C5+$K$12*$K$5)*$K$4</f>
        <v>113.62071769681096</v>
      </c>
      <c r="I5" s="10" t="s">
        <v>6</v>
      </c>
      <c r="J5" s="11" t="s">
        <v>5</v>
      </c>
      <c r="K5" s="12">
        <v>0.08</v>
      </c>
    </row>
    <row r="6" spans="2:14" ht="15" thickBot="1" x14ac:dyDescent="0.4">
      <c r="B6" s="2">
        <v>2</v>
      </c>
      <c r="C6" s="3">
        <v>4.6094033092467672E-2</v>
      </c>
      <c r="D6" s="4">
        <f t="shared" ref="D6:D69" si="0">$K$4*C6</f>
        <v>46.094033092467669</v>
      </c>
      <c r="E6" s="2">
        <f t="shared" ref="E6:E69" si="1">($K$11*C6+$K$12*$K$5)*$K$4</f>
        <v>46.094033092467669</v>
      </c>
      <c r="J6" s="7"/>
    </row>
    <row r="7" spans="2:14" x14ac:dyDescent="0.35">
      <c r="B7" s="2">
        <v>3</v>
      </c>
      <c r="C7" s="3">
        <v>0.15202295179884834</v>
      </c>
      <c r="D7" s="4">
        <f t="shared" si="0"/>
        <v>152.02295179884834</v>
      </c>
      <c r="E7" s="2">
        <f t="shared" si="1"/>
        <v>152.02295179884834</v>
      </c>
      <c r="I7" s="15" t="s">
        <v>7</v>
      </c>
      <c r="J7" s="16" t="s">
        <v>5</v>
      </c>
      <c r="K7" s="18">
        <v>0.1</v>
      </c>
    </row>
    <row r="8" spans="2:14" ht="15" thickBot="1" x14ac:dyDescent="0.4">
      <c r="B8" s="2">
        <v>4</v>
      </c>
      <c r="C8" s="3">
        <v>8.3654966601577896E-2</v>
      </c>
      <c r="D8" s="4">
        <f t="shared" si="0"/>
        <v>83.654966601577897</v>
      </c>
      <c r="E8" s="2">
        <f t="shared" si="1"/>
        <v>83.654966601577897</v>
      </c>
      <c r="I8" s="10" t="s">
        <v>8</v>
      </c>
      <c r="J8" s="11" t="s">
        <v>5</v>
      </c>
      <c r="K8" s="12">
        <v>0.05</v>
      </c>
    </row>
    <row r="9" spans="2:14" x14ac:dyDescent="0.35">
      <c r="B9" s="2">
        <v>5</v>
      </c>
      <c r="C9" s="3">
        <v>2.7678298701591164E-2</v>
      </c>
      <c r="D9" s="4">
        <f t="shared" si="0"/>
        <v>27.678298701591164</v>
      </c>
      <c r="E9" s="2">
        <f t="shared" si="1"/>
        <v>27.678298701591164</v>
      </c>
      <c r="J9" s="7"/>
    </row>
    <row r="10" spans="2:14" ht="15" thickBot="1" x14ac:dyDescent="0.4">
      <c r="B10" s="2">
        <v>6</v>
      </c>
      <c r="C10" s="3">
        <v>0.10540077898520669</v>
      </c>
      <c r="D10" s="4">
        <f t="shared" si="0"/>
        <v>105.4007789852067</v>
      </c>
      <c r="E10" s="2">
        <f t="shared" si="1"/>
        <v>105.4007789852067</v>
      </c>
      <c r="J10" s="7"/>
    </row>
    <row r="11" spans="2:14" x14ac:dyDescent="0.35">
      <c r="B11" s="2">
        <v>7</v>
      </c>
      <c r="C11" s="3">
        <v>9.7310552463490144E-2</v>
      </c>
      <c r="D11" s="4">
        <f t="shared" si="0"/>
        <v>97.31055246349014</v>
      </c>
      <c r="E11" s="2">
        <f t="shared" si="1"/>
        <v>97.31055246349014</v>
      </c>
      <c r="I11" s="15" t="s">
        <v>10</v>
      </c>
      <c r="J11" s="16" t="s">
        <v>5</v>
      </c>
      <c r="K11" s="17">
        <v>1</v>
      </c>
    </row>
    <row r="12" spans="2:14" ht="15" thickBot="1" x14ac:dyDescent="0.4">
      <c r="B12" s="2">
        <v>8</v>
      </c>
      <c r="C12" s="3">
        <v>0.1224480598180967</v>
      </c>
      <c r="D12" s="4">
        <f t="shared" si="0"/>
        <v>122.4480598180967</v>
      </c>
      <c r="E12" s="2">
        <f t="shared" si="1"/>
        <v>122.4480598180967</v>
      </c>
      <c r="I12" s="10" t="s">
        <v>11</v>
      </c>
      <c r="J12" s="11" t="s">
        <v>5</v>
      </c>
      <c r="K12" s="13">
        <f>1-K11</f>
        <v>0</v>
      </c>
    </row>
    <row r="13" spans="2:14" ht="15" thickBot="1" x14ac:dyDescent="0.4">
      <c r="B13" s="2">
        <v>9</v>
      </c>
      <c r="C13" s="3">
        <v>0.16073041334219659</v>
      </c>
      <c r="D13" s="4">
        <f t="shared" si="0"/>
        <v>160.73041334219658</v>
      </c>
      <c r="E13" s="2">
        <f t="shared" si="1"/>
        <v>160.73041334219658</v>
      </c>
      <c r="J13" s="7"/>
      <c r="N13" s="1"/>
    </row>
    <row r="14" spans="2:14" x14ac:dyDescent="0.35">
      <c r="B14" s="2">
        <v>10</v>
      </c>
      <c r="C14" s="3">
        <v>5.2522010086901806E-2</v>
      </c>
      <c r="D14" s="4">
        <f t="shared" si="0"/>
        <v>52.522010086901808</v>
      </c>
      <c r="E14" s="2">
        <f t="shared" si="1"/>
        <v>52.522010086901808</v>
      </c>
      <c r="I14" s="15" t="s">
        <v>12</v>
      </c>
      <c r="J14" s="16" t="s">
        <v>5</v>
      </c>
      <c r="K14" s="17">
        <f>SUM(E5:E10004)/COUNT(E5:E10004)</f>
        <v>99.576044604974385</v>
      </c>
    </row>
    <row r="15" spans="2:14" ht="15" thickBot="1" x14ac:dyDescent="0.4">
      <c r="B15" s="2">
        <v>11</v>
      </c>
      <c r="C15" s="3">
        <v>0.12570992990678803</v>
      </c>
      <c r="D15" s="4">
        <f t="shared" si="0"/>
        <v>125.70992990678803</v>
      </c>
      <c r="E15" s="2">
        <f t="shared" si="1"/>
        <v>125.70992990678803</v>
      </c>
      <c r="I15" s="10" t="s">
        <v>13</v>
      </c>
      <c r="J15" s="11" t="s">
        <v>5</v>
      </c>
      <c r="K15" s="14">
        <f>K14/K4</f>
        <v>9.9576044604974379E-2</v>
      </c>
    </row>
    <row r="16" spans="2:14" x14ac:dyDescent="0.35">
      <c r="B16" s="2">
        <v>12</v>
      </c>
      <c r="C16" s="3">
        <v>0.17634180583264711</v>
      </c>
      <c r="D16" s="4">
        <f t="shared" si="0"/>
        <v>176.34180583264711</v>
      </c>
      <c r="E16" s="2">
        <f t="shared" si="1"/>
        <v>176.34180583264711</v>
      </c>
    </row>
    <row r="17" spans="2:5" x14ac:dyDescent="0.35">
      <c r="B17" s="2">
        <v>13</v>
      </c>
      <c r="C17" s="3">
        <v>1.3201633815652397E-2</v>
      </c>
      <c r="D17" s="4">
        <f t="shared" si="0"/>
        <v>13.201633815652396</v>
      </c>
      <c r="E17" s="2">
        <f t="shared" si="1"/>
        <v>13.201633815652396</v>
      </c>
    </row>
    <row r="18" spans="2:5" x14ac:dyDescent="0.35">
      <c r="B18" s="2">
        <v>14</v>
      </c>
      <c r="C18" s="3">
        <v>4.3163252959348197E-2</v>
      </c>
      <c r="D18" s="4">
        <f t="shared" si="0"/>
        <v>43.163252959348199</v>
      </c>
      <c r="E18" s="2">
        <f t="shared" si="1"/>
        <v>43.163252959348199</v>
      </c>
    </row>
    <row r="19" spans="2:5" x14ac:dyDescent="0.35">
      <c r="B19" s="2">
        <v>15</v>
      </c>
      <c r="C19" s="3">
        <v>0.118295776969938</v>
      </c>
      <c r="D19" s="4">
        <f t="shared" si="0"/>
        <v>118.29577696993799</v>
      </c>
      <c r="E19" s="2">
        <f t="shared" si="1"/>
        <v>118.29577696993799</v>
      </c>
    </row>
    <row r="20" spans="2:5" x14ac:dyDescent="0.35">
      <c r="B20" s="2">
        <v>16</v>
      </c>
      <c r="C20" s="3">
        <v>0.13178754096616888</v>
      </c>
      <c r="D20" s="4">
        <f t="shared" si="0"/>
        <v>131.78754096616888</v>
      </c>
      <c r="E20" s="2">
        <f t="shared" si="1"/>
        <v>131.78754096616888</v>
      </c>
    </row>
    <row r="21" spans="2:5" x14ac:dyDescent="0.35">
      <c r="B21" s="2">
        <v>17</v>
      </c>
      <c r="C21" s="3">
        <v>0.13950288654411785</v>
      </c>
      <c r="D21" s="4">
        <f t="shared" si="0"/>
        <v>139.50288654411784</v>
      </c>
      <c r="E21" s="2">
        <f t="shared" si="1"/>
        <v>139.50288654411784</v>
      </c>
    </row>
    <row r="22" spans="2:5" x14ac:dyDescent="0.35">
      <c r="B22" s="2">
        <v>18</v>
      </c>
      <c r="C22" s="3">
        <v>0.11770389669568877</v>
      </c>
      <c r="D22" s="4">
        <f t="shared" si="0"/>
        <v>117.70389669568877</v>
      </c>
      <c r="E22" s="2">
        <f t="shared" si="1"/>
        <v>117.70389669568877</v>
      </c>
    </row>
    <row r="23" spans="2:5" x14ac:dyDescent="0.35">
      <c r="B23" s="2">
        <v>19</v>
      </c>
      <c r="C23" s="3">
        <v>0.10162748962765467</v>
      </c>
      <c r="D23" s="4">
        <f t="shared" si="0"/>
        <v>101.62748962765467</v>
      </c>
      <c r="E23" s="2">
        <f t="shared" si="1"/>
        <v>101.62748962765467</v>
      </c>
    </row>
    <row r="24" spans="2:5" x14ac:dyDescent="0.35">
      <c r="B24" s="2">
        <v>20</v>
      </c>
      <c r="C24" s="3">
        <v>0.18845154847703935</v>
      </c>
      <c r="D24" s="4">
        <f t="shared" si="0"/>
        <v>188.45154847703935</v>
      </c>
      <c r="E24" s="2">
        <f t="shared" si="1"/>
        <v>188.45154847703935</v>
      </c>
    </row>
    <row r="25" spans="2:5" x14ac:dyDescent="0.35">
      <c r="B25" s="2">
        <v>21</v>
      </c>
      <c r="C25" s="3">
        <v>0.11513216853264721</v>
      </c>
      <c r="D25" s="4">
        <f t="shared" si="0"/>
        <v>115.13216853264721</v>
      </c>
      <c r="E25" s="2">
        <f t="shared" si="1"/>
        <v>115.13216853264721</v>
      </c>
    </row>
    <row r="26" spans="2:5" x14ac:dyDescent="0.35">
      <c r="B26" s="2">
        <v>22</v>
      </c>
      <c r="C26" s="3">
        <v>5.3855453424204364E-2</v>
      </c>
      <c r="D26" s="4">
        <f t="shared" si="0"/>
        <v>53.855453424204363</v>
      </c>
      <c r="E26" s="2">
        <f t="shared" si="1"/>
        <v>53.855453424204363</v>
      </c>
    </row>
    <row r="27" spans="2:5" x14ac:dyDescent="0.35">
      <c r="B27" s="2">
        <v>23</v>
      </c>
      <c r="C27" s="3">
        <v>2.2483853478271199E-2</v>
      </c>
      <c r="D27" s="4">
        <f t="shared" si="0"/>
        <v>22.4838534782712</v>
      </c>
      <c r="E27" s="2">
        <f t="shared" si="1"/>
        <v>22.4838534782712</v>
      </c>
    </row>
    <row r="28" spans="2:5" x14ac:dyDescent="0.35">
      <c r="B28" s="2">
        <v>24</v>
      </c>
      <c r="C28" s="3">
        <v>5.391716814719668E-2</v>
      </c>
      <c r="D28" s="4">
        <f t="shared" si="0"/>
        <v>53.917168147196676</v>
      </c>
      <c r="E28" s="2">
        <f t="shared" si="1"/>
        <v>53.917168147196676</v>
      </c>
    </row>
    <row r="29" spans="2:5" x14ac:dyDescent="0.35">
      <c r="B29" s="2">
        <v>25</v>
      </c>
      <c r="C29" s="3">
        <v>8.7912834539294896E-2</v>
      </c>
      <c r="D29" s="4">
        <f t="shared" si="0"/>
        <v>87.912834539294892</v>
      </c>
      <c r="E29" s="2">
        <f t="shared" si="1"/>
        <v>87.912834539294892</v>
      </c>
    </row>
    <row r="30" spans="2:5" x14ac:dyDescent="0.35">
      <c r="B30" s="2">
        <v>26</v>
      </c>
      <c r="C30" s="3">
        <v>6.3300934026965738E-2</v>
      </c>
      <c r="D30" s="4">
        <f t="shared" si="0"/>
        <v>63.300934026965741</v>
      </c>
      <c r="E30" s="2">
        <f t="shared" si="1"/>
        <v>63.300934026965741</v>
      </c>
    </row>
    <row r="31" spans="2:5" x14ac:dyDescent="0.35">
      <c r="B31" s="2">
        <v>27</v>
      </c>
      <c r="C31" s="3">
        <v>0.13351301489206019</v>
      </c>
      <c r="D31" s="4">
        <f t="shared" si="0"/>
        <v>133.5130148920602</v>
      </c>
      <c r="E31" s="2">
        <f t="shared" si="1"/>
        <v>133.5130148920602</v>
      </c>
    </row>
    <row r="32" spans="2:5" x14ac:dyDescent="0.35">
      <c r="B32" s="2">
        <v>28</v>
      </c>
      <c r="C32" s="3">
        <v>9.4028803206235245E-2</v>
      </c>
      <c r="D32" s="4">
        <f t="shared" si="0"/>
        <v>94.028803206235239</v>
      </c>
      <c r="E32" s="2">
        <f t="shared" si="1"/>
        <v>94.028803206235239</v>
      </c>
    </row>
    <row r="33" spans="2:5" x14ac:dyDescent="0.35">
      <c r="B33" s="2">
        <v>29</v>
      </c>
      <c r="C33" s="3">
        <v>8.1090184031689841E-2</v>
      </c>
      <c r="D33" s="4">
        <f t="shared" si="0"/>
        <v>81.090184031689844</v>
      </c>
      <c r="E33" s="2">
        <f t="shared" si="1"/>
        <v>81.090184031689844</v>
      </c>
    </row>
    <row r="34" spans="2:5" x14ac:dyDescent="0.35">
      <c r="B34" s="2">
        <v>30</v>
      </c>
      <c r="C34" s="3">
        <v>9.5193152230224454E-2</v>
      </c>
      <c r="D34" s="4">
        <f t="shared" si="0"/>
        <v>95.193152230224456</v>
      </c>
      <c r="E34" s="2">
        <f t="shared" si="1"/>
        <v>95.193152230224456</v>
      </c>
    </row>
    <row r="35" spans="2:5" x14ac:dyDescent="0.35">
      <c r="B35" s="2">
        <v>31</v>
      </c>
      <c r="C35" s="3">
        <v>0.1177034989861666</v>
      </c>
      <c r="D35" s="4">
        <f t="shared" si="0"/>
        <v>117.70349898616659</v>
      </c>
      <c r="E35" s="2">
        <f t="shared" si="1"/>
        <v>117.70349898616659</v>
      </c>
    </row>
    <row r="36" spans="2:5" x14ac:dyDescent="0.35">
      <c r="B36" s="2">
        <v>32</v>
      </c>
      <c r="C36" s="3">
        <v>8.5842177622883459E-2</v>
      </c>
      <c r="D36" s="4">
        <f t="shared" si="0"/>
        <v>85.842177622883455</v>
      </c>
      <c r="E36" s="2">
        <f t="shared" si="1"/>
        <v>85.842177622883455</v>
      </c>
    </row>
    <row r="37" spans="2:5" x14ac:dyDescent="0.35">
      <c r="B37" s="2">
        <v>33</v>
      </c>
      <c r="C37" s="3">
        <v>7.0696918129743117E-2</v>
      </c>
      <c r="D37" s="4">
        <f t="shared" si="0"/>
        <v>70.696918129743111</v>
      </c>
      <c r="E37" s="2">
        <f t="shared" si="1"/>
        <v>70.696918129743111</v>
      </c>
    </row>
    <row r="38" spans="2:5" x14ac:dyDescent="0.35">
      <c r="B38" s="2">
        <v>34</v>
      </c>
      <c r="C38" s="3">
        <v>4.2820910426650441E-2</v>
      </c>
      <c r="D38" s="4">
        <f t="shared" si="0"/>
        <v>42.820910426650443</v>
      </c>
      <c r="E38" s="2">
        <f t="shared" si="1"/>
        <v>42.820910426650443</v>
      </c>
    </row>
    <row r="39" spans="2:5" x14ac:dyDescent="0.35">
      <c r="B39" s="2">
        <v>35</v>
      </c>
      <c r="C39" s="3">
        <v>8.4320967761458893E-2</v>
      </c>
      <c r="D39" s="4">
        <f t="shared" si="0"/>
        <v>84.320967761458888</v>
      </c>
      <c r="E39" s="2">
        <f t="shared" si="1"/>
        <v>84.320967761458888</v>
      </c>
    </row>
    <row r="40" spans="2:5" x14ac:dyDescent="0.35">
      <c r="B40" s="2">
        <v>36</v>
      </c>
      <c r="C40" s="3">
        <v>9.5993864472172744E-2</v>
      </c>
      <c r="D40" s="4">
        <f t="shared" si="0"/>
        <v>95.993864472172746</v>
      </c>
      <c r="E40" s="2">
        <f t="shared" si="1"/>
        <v>95.993864472172746</v>
      </c>
    </row>
    <row r="41" spans="2:5" x14ac:dyDescent="0.35">
      <c r="B41" s="2">
        <v>37</v>
      </c>
      <c r="C41" s="3">
        <v>5.4308576084352647E-2</v>
      </c>
      <c r="D41" s="4">
        <f t="shared" si="0"/>
        <v>54.308576084352644</v>
      </c>
      <c r="E41" s="2">
        <f t="shared" si="1"/>
        <v>54.308576084352644</v>
      </c>
    </row>
    <row r="42" spans="2:5" x14ac:dyDescent="0.35">
      <c r="B42" s="2">
        <v>38</v>
      </c>
      <c r="C42" s="3">
        <v>5.9827090072353678E-3</v>
      </c>
      <c r="D42" s="4">
        <f t="shared" si="0"/>
        <v>5.9827090072353677</v>
      </c>
      <c r="E42" s="2">
        <f t="shared" si="1"/>
        <v>5.9827090072353677</v>
      </c>
    </row>
    <row r="43" spans="2:5" x14ac:dyDescent="0.35">
      <c r="B43" s="2">
        <v>39</v>
      </c>
      <c r="C43" s="3">
        <v>1.7944010386027567E-2</v>
      </c>
      <c r="D43" s="4">
        <f t="shared" si="0"/>
        <v>17.944010386027568</v>
      </c>
      <c r="E43" s="2">
        <f t="shared" si="1"/>
        <v>17.944010386027568</v>
      </c>
    </row>
    <row r="44" spans="2:5" x14ac:dyDescent="0.35">
      <c r="B44" s="2">
        <v>40</v>
      </c>
      <c r="C44" s="3">
        <v>0.21357736937639779</v>
      </c>
      <c r="D44" s="4">
        <f t="shared" si="0"/>
        <v>213.5773693763978</v>
      </c>
      <c r="E44" s="2">
        <f t="shared" si="1"/>
        <v>213.5773693763978</v>
      </c>
    </row>
    <row r="45" spans="2:5" x14ac:dyDescent="0.35">
      <c r="B45" s="2">
        <v>41</v>
      </c>
      <c r="C45" s="3">
        <v>0.13255767215663139</v>
      </c>
      <c r="D45" s="4">
        <f t="shared" si="0"/>
        <v>132.55767215663138</v>
      </c>
      <c r="E45" s="2">
        <f t="shared" si="1"/>
        <v>132.55767215663138</v>
      </c>
    </row>
    <row r="46" spans="2:5" x14ac:dyDescent="0.35">
      <c r="B46" s="2">
        <v>42</v>
      </c>
      <c r="C46" s="3">
        <v>0.12520560728747537</v>
      </c>
      <c r="D46" s="4">
        <f t="shared" si="0"/>
        <v>125.20560728747537</v>
      </c>
      <c r="E46" s="2">
        <f t="shared" si="1"/>
        <v>125.20560728747537</v>
      </c>
    </row>
    <row r="47" spans="2:5" x14ac:dyDescent="0.35">
      <c r="B47" s="2">
        <v>43</v>
      </c>
      <c r="C47" s="3">
        <v>9.9505489316308288E-2</v>
      </c>
      <c r="D47" s="4">
        <f t="shared" si="0"/>
        <v>99.505489316308285</v>
      </c>
      <c r="E47" s="2">
        <f t="shared" si="1"/>
        <v>99.505489316308285</v>
      </c>
    </row>
    <row r="48" spans="2:5" x14ac:dyDescent="0.35">
      <c r="B48" s="2">
        <v>44</v>
      </c>
      <c r="C48" s="3">
        <v>9.0156905419474867E-2</v>
      </c>
      <c r="D48" s="4">
        <f t="shared" si="0"/>
        <v>90.156905419474867</v>
      </c>
      <c r="E48" s="2">
        <f t="shared" si="1"/>
        <v>90.156905419474867</v>
      </c>
    </row>
    <row r="49" spans="2:5" x14ac:dyDescent="0.35">
      <c r="B49" s="2">
        <v>45</v>
      </c>
      <c r="C49" s="3">
        <v>8.4171717787883862E-2</v>
      </c>
      <c r="D49" s="4">
        <f t="shared" si="0"/>
        <v>84.171717787883864</v>
      </c>
      <c r="E49" s="2">
        <f t="shared" si="1"/>
        <v>84.171717787883864</v>
      </c>
    </row>
    <row r="50" spans="2:5" x14ac:dyDescent="0.35">
      <c r="B50" s="2">
        <v>46</v>
      </c>
      <c r="C50" s="3">
        <v>3.0640028144787917E-2</v>
      </c>
      <c r="D50" s="4">
        <f t="shared" si="0"/>
        <v>30.640028144787916</v>
      </c>
      <c r="E50" s="2">
        <f t="shared" si="1"/>
        <v>30.640028144787916</v>
      </c>
    </row>
    <row r="51" spans="2:5" x14ac:dyDescent="0.35">
      <c r="B51" s="2">
        <v>47</v>
      </c>
      <c r="C51" s="3">
        <v>0.11740936465611002</v>
      </c>
      <c r="D51" s="4">
        <f t="shared" si="0"/>
        <v>117.40936465611001</v>
      </c>
      <c r="E51" s="2">
        <f t="shared" si="1"/>
        <v>117.40936465611001</v>
      </c>
    </row>
    <row r="52" spans="2:5" x14ac:dyDescent="0.35">
      <c r="B52" s="2">
        <v>48</v>
      </c>
      <c r="C52" s="3">
        <v>0.12679541304240688</v>
      </c>
      <c r="D52" s="4">
        <f t="shared" si="0"/>
        <v>126.79541304240688</v>
      </c>
      <c r="E52" s="2">
        <f t="shared" si="1"/>
        <v>126.79541304240688</v>
      </c>
    </row>
    <row r="53" spans="2:5" x14ac:dyDescent="0.35">
      <c r="B53" s="2">
        <v>49</v>
      </c>
      <c r="C53" s="3">
        <v>0.1324387828555213</v>
      </c>
      <c r="D53" s="4">
        <f t="shared" si="0"/>
        <v>132.43878285552131</v>
      </c>
      <c r="E53" s="2">
        <f t="shared" si="1"/>
        <v>132.43878285552131</v>
      </c>
    </row>
    <row r="54" spans="2:5" x14ac:dyDescent="0.35">
      <c r="B54" s="2">
        <v>50</v>
      </c>
      <c r="C54" s="3">
        <v>0.1382495723122385</v>
      </c>
      <c r="D54" s="4">
        <f t="shared" si="0"/>
        <v>138.24957231223851</v>
      </c>
      <c r="E54" s="2">
        <f t="shared" si="1"/>
        <v>138.24957231223851</v>
      </c>
    </row>
    <row r="55" spans="2:5" x14ac:dyDescent="0.35">
      <c r="B55" s="2">
        <v>51</v>
      </c>
      <c r="C55" s="3">
        <v>1.8452193842990086E-2</v>
      </c>
      <c r="D55" s="4">
        <f t="shared" si="0"/>
        <v>18.452193842990088</v>
      </c>
      <c r="E55" s="2">
        <f t="shared" si="1"/>
        <v>18.452193842990088</v>
      </c>
    </row>
    <row r="56" spans="2:5" x14ac:dyDescent="0.35">
      <c r="B56" s="2">
        <v>52</v>
      </c>
      <c r="C56" s="3">
        <v>0.1195434617932809</v>
      </c>
      <c r="D56" s="4">
        <f t="shared" si="0"/>
        <v>119.5434617932809</v>
      </c>
      <c r="E56" s="2">
        <f t="shared" si="1"/>
        <v>119.5434617932809</v>
      </c>
    </row>
    <row r="57" spans="2:5" x14ac:dyDescent="0.35">
      <c r="B57" s="2">
        <v>53</v>
      </c>
      <c r="C57" s="3">
        <v>0.1347508146277816</v>
      </c>
      <c r="D57" s="4">
        <f t="shared" si="0"/>
        <v>134.75081462778161</v>
      </c>
      <c r="E57" s="2">
        <f t="shared" si="1"/>
        <v>134.75081462778161</v>
      </c>
    </row>
    <row r="58" spans="2:5" x14ac:dyDescent="0.35">
      <c r="B58" s="2">
        <v>54</v>
      </c>
      <c r="C58" s="3">
        <v>6.4865526957875869E-2</v>
      </c>
      <c r="D58" s="4">
        <f t="shared" si="0"/>
        <v>64.865526957875872</v>
      </c>
      <c r="E58" s="2">
        <f t="shared" si="1"/>
        <v>64.865526957875872</v>
      </c>
    </row>
    <row r="59" spans="2:5" x14ac:dyDescent="0.35">
      <c r="B59" s="2">
        <v>55</v>
      </c>
      <c r="C59" s="3">
        <v>9.4415524439837639E-2</v>
      </c>
      <c r="D59" s="4">
        <f t="shared" si="0"/>
        <v>94.41552443983764</v>
      </c>
      <c r="E59" s="2">
        <f t="shared" si="1"/>
        <v>94.41552443983764</v>
      </c>
    </row>
    <row r="60" spans="2:5" x14ac:dyDescent="0.35">
      <c r="B60" s="2">
        <v>56</v>
      </c>
      <c r="C60" s="3">
        <v>9.2104808571339875E-2</v>
      </c>
      <c r="D60" s="4">
        <f t="shared" si="0"/>
        <v>92.104808571339873</v>
      </c>
      <c r="E60" s="2">
        <f t="shared" si="1"/>
        <v>92.104808571339873</v>
      </c>
    </row>
    <row r="61" spans="2:5" x14ac:dyDescent="0.35">
      <c r="B61" s="2">
        <v>57</v>
      </c>
      <c r="C61" s="3">
        <v>9.8561923765543846E-3</v>
      </c>
      <c r="D61" s="4">
        <f t="shared" si="0"/>
        <v>9.8561923765543842</v>
      </c>
      <c r="E61" s="2">
        <f t="shared" si="1"/>
        <v>9.8561923765543842</v>
      </c>
    </row>
    <row r="62" spans="2:5" x14ac:dyDescent="0.35">
      <c r="B62" s="2">
        <v>58</v>
      </c>
      <c r="C62" s="3">
        <v>7.5017019733351981E-2</v>
      </c>
      <c r="D62" s="4">
        <f t="shared" si="0"/>
        <v>75.017019733351987</v>
      </c>
      <c r="E62" s="2">
        <f t="shared" si="1"/>
        <v>75.017019733351987</v>
      </c>
    </row>
    <row r="63" spans="2:5" x14ac:dyDescent="0.35">
      <c r="B63" s="2">
        <v>59</v>
      </c>
      <c r="C63" s="3">
        <v>9.7601123133921691E-2</v>
      </c>
      <c r="D63" s="4">
        <f t="shared" si="0"/>
        <v>97.601123133921689</v>
      </c>
      <c r="E63" s="2">
        <f t="shared" si="1"/>
        <v>97.601123133921689</v>
      </c>
    </row>
    <row r="64" spans="2:5" x14ac:dyDescent="0.35">
      <c r="B64" s="2">
        <v>60</v>
      </c>
      <c r="C64" s="3">
        <v>5.60797494363829E-2</v>
      </c>
      <c r="D64" s="4">
        <f t="shared" si="0"/>
        <v>56.079749436382897</v>
      </c>
      <c r="E64" s="2">
        <f t="shared" si="1"/>
        <v>56.079749436382897</v>
      </c>
    </row>
    <row r="65" spans="2:5" x14ac:dyDescent="0.35">
      <c r="B65" s="2">
        <v>61</v>
      </c>
      <c r="C65" s="3">
        <v>9.7439054068452283E-2</v>
      </c>
      <c r="D65" s="4">
        <f t="shared" si="0"/>
        <v>97.439054068452279</v>
      </c>
      <c r="E65" s="2">
        <f t="shared" si="1"/>
        <v>97.439054068452279</v>
      </c>
    </row>
    <row r="66" spans="2:5" x14ac:dyDescent="0.35">
      <c r="B66" s="2">
        <v>62</v>
      </c>
      <c r="C66" s="3">
        <v>0.10644377349854175</v>
      </c>
      <c r="D66" s="4">
        <f t="shared" si="0"/>
        <v>106.44377349854176</v>
      </c>
      <c r="E66" s="2">
        <f t="shared" si="1"/>
        <v>106.44377349854176</v>
      </c>
    </row>
    <row r="67" spans="2:5" x14ac:dyDescent="0.35">
      <c r="B67" s="2">
        <v>63</v>
      </c>
      <c r="C67" s="3">
        <v>9.2979588469177726E-2</v>
      </c>
      <c r="D67" s="4">
        <f t="shared" si="0"/>
        <v>92.979588469177727</v>
      </c>
      <c r="E67" s="2">
        <f t="shared" si="1"/>
        <v>92.979588469177727</v>
      </c>
    </row>
    <row r="68" spans="2:5" x14ac:dyDescent="0.35">
      <c r="B68" s="2">
        <v>64</v>
      </c>
      <c r="C68" s="3">
        <v>9.8332675851893245E-2</v>
      </c>
      <c r="D68" s="4">
        <f t="shared" si="0"/>
        <v>98.332675851893242</v>
      </c>
      <c r="E68" s="2">
        <f t="shared" si="1"/>
        <v>98.332675851893242</v>
      </c>
    </row>
    <row r="69" spans="2:5" x14ac:dyDescent="0.35">
      <c r="B69" s="2">
        <v>65</v>
      </c>
      <c r="C69" s="3">
        <v>0.10914800725478882</v>
      </c>
      <c r="D69" s="4">
        <f t="shared" si="0"/>
        <v>109.14800725478882</v>
      </c>
      <c r="E69" s="2">
        <f t="shared" si="1"/>
        <v>109.14800725478882</v>
      </c>
    </row>
    <row r="70" spans="2:5" x14ac:dyDescent="0.35">
      <c r="B70" s="2">
        <v>66</v>
      </c>
      <c r="C70" s="3">
        <v>0.13857011972351041</v>
      </c>
      <c r="D70" s="4">
        <f t="shared" ref="D70:D133" si="2">$K$4*C70</f>
        <v>138.5701197235104</v>
      </c>
      <c r="E70" s="2">
        <f t="shared" ref="E70:E133" si="3">($K$11*C70+$K$12*$K$5)*$K$4</f>
        <v>138.5701197235104</v>
      </c>
    </row>
    <row r="71" spans="2:5" x14ac:dyDescent="0.35">
      <c r="B71" s="2">
        <v>67</v>
      </c>
      <c r="C71" s="3">
        <v>0.12643059932060113</v>
      </c>
      <c r="D71" s="4">
        <f t="shared" si="2"/>
        <v>126.43059932060113</v>
      </c>
      <c r="E71" s="2">
        <f t="shared" si="3"/>
        <v>126.43059932060113</v>
      </c>
    </row>
    <row r="72" spans="2:5" x14ac:dyDescent="0.35">
      <c r="B72" s="2">
        <v>68</v>
      </c>
      <c r="C72" s="3">
        <v>8.5527036928231812E-2</v>
      </c>
      <c r="D72" s="4">
        <f t="shared" si="2"/>
        <v>85.527036928231809</v>
      </c>
      <c r="E72" s="2">
        <f t="shared" si="3"/>
        <v>85.527036928231809</v>
      </c>
    </row>
    <row r="73" spans="2:5" x14ac:dyDescent="0.35">
      <c r="B73" s="2">
        <v>69</v>
      </c>
      <c r="C73" s="3">
        <v>8.0261234079587782E-2</v>
      </c>
      <c r="D73" s="4">
        <f t="shared" si="2"/>
        <v>80.26123407958778</v>
      </c>
      <c r="E73" s="2">
        <f t="shared" si="3"/>
        <v>80.26123407958778</v>
      </c>
    </row>
    <row r="74" spans="2:5" x14ac:dyDescent="0.35">
      <c r="B74" s="2">
        <v>70</v>
      </c>
      <c r="C74" s="3">
        <v>6.0022369520327003E-2</v>
      </c>
      <c r="D74" s="4">
        <f t="shared" si="2"/>
        <v>60.022369520327004</v>
      </c>
      <c r="E74" s="2">
        <f t="shared" si="3"/>
        <v>60.022369520327004</v>
      </c>
    </row>
    <row r="75" spans="2:5" x14ac:dyDescent="0.35">
      <c r="B75" s="2">
        <v>71</v>
      </c>
      <c r="C75" s="3">
        <v>0.18553896239390477</v>
      </c>
      <c r="D75" s="4">
        <f t="shared" si="2"/>
        <v>185.53896239390477</v>
      </c>
      <c r="E75" s="2">
        <f t="shared" si="3"/>
        <v>185.53896239390477</v>
      </c>
    </row>
    <row r="76" spans="2:5" x14ac:dyDescent="0.35">
      <c r="B76" s="2">
        <v>72</v>
      </c>
      <c r="C76" s="3">
        <v>0.18917798530510846</v>
      </c>
      <c r="D76" s="4">
        <f t="shared" si="2"/>
        <v>189.17798530510845</v>
      </c>
      <c r="E76" s="2">
        <f t="shared" si="3"/>
        <v>189.17798530510845</v>
      </c>
    </row>
    <row r="77" spans="2:5" x14ac:dyDescent="0.35">
      <c r="B77" s="2">
        <v>73</v>
      </c>
      <c r="C77" s="3">
        <v>0.14232361308841213</v>
      </c>
      <c r="D77" s="4">
        <f t="shared" si="2"/>
        <v>142.32361308841212</v>
      </c>
      <c r="E77" s="2">
        <f t="shared" si="3"/>
        <v>142.32361308841212</v>
      </c>
    </row>
    <row r="78" spans="2:5" x14ac:dyDescent="0.35">
      <c r="B78" s="2">
        <v>74</v>
      </c>
      <c r="C78" s="3">
        <v>8.8394599502569962E-2</v>
      </c>
      <c r="D78" s="4">
        <f t="shared" si="2"/>
        <v>88.39459950256996</v>
      </c>
      <c r="E78" s="2">
        <f t="shared" si="3"/>
        <v>88.39459950256996</v>
      </c>
    </row>
    <row r="79" spans="2:5" x14ac:dyDescent="0.35">
      <c r="B79" s="2">
        <v>75</v>
      </c>
      <c r="C79" s="3">
        <v>0.18300363678444773</v>
      </c>
      <c r="D79" s="4">
        <f t="shared" si="2"/>
        <v>183.00363678444774</v>
      </c>
      <c r="E79" s="2">
        <f t="shared" si="3"/>
        <v>183.00363678444774</v>
      </c>
    </row>
    <row r="80" spans="2:5" x14ac:dyDescent="0.35">
      <c r="B80" s="2">
        <v>76</v>
      </c>
      <c r="C80" s="3">
        <v>0.15444026757798329</v>
      </c>
      <c r="D80" s="4">
        <f t="shared" si="2"/>
        <v>154.44026757798329</v>
      </c>
      <c r="E80" s="2">
        <f t="shared" si="3"/>
        <v>154.44026757798329</v>
      </c>
    </row>
    <row r="81" spans="2:5" x14ac:dyDescent="0.35">
      <c r="B81" s="2">
        <v>77</v>
      </c>
      <c r="C81" s="3">
        <v>0.18308448077163403</v>
      </c>
      <c r="D81" s="4">
        <f t="shared" si="2"/>
        <v>183.08448077163402</v>
      </c>
      <c r="E81" s="2">
        <f t="shared" si="3"/>
        <v>183.08448077163402</v>
      </c>
    </row>
    <row r="82" spans="2:5" x14ac:dyDescent="0.35">
      <c r="B82" s="2">
        <v>78</v>
      </c>
      <c r="C82" s="3">
        <v>0.12871106858160997</v>
      </c>
      <c r="D82" s="4">
        <f t="shared" si="2"/>
        <v>128.71106858160996</v>
      </c>
      <c r="E82" s="2">
        <f t="shared" si="3"/>
        <v>128.71106858160996</v>
      </c>
    </row>
    <row r="83" spans="2:5" x14ac:dyDescent="0.35">
      <c r="B83" s="2">
        <v>79</v>
      </c>
      <c r="C83" s="3">
        <v>0.11723857802608559</v>
      </c>
      <c r="D83" s="4">
        <f t="shared" si="2"/>
        <v>117.23857802608559</v>
      </c>
      <c r="E83" s="2">
        <f t="shared" si="3"/>
        <v>117.23857802608559</v>
      </c>
    </row>
    <row r="84" spans="2:5" x14ac:dyDescent="0.35">
      <c r="B84" s="2">
        <v>80</v>
      </c>
      <c r="C84" s="3">
        <v>5.5014380518380528E-2</v>
      </c>
      <c r="D84" s="4">
        <f t="shared" si="2"/>
        <v>55.014380518380527</v>
      </c>
      <c r="E84" s="2">
        <f t="shared" si="3"/>
        <v>55.014380518380527</v>
      </c>
    </row>
    <row r="85" spans="2:5" x14ac:dyDescent="0.35">
      <c r="B85" s="2">
        <v>81</v>
      </c>
      <c r="C85" s="3">
        <v>7.9757173666905531E-2</v>
      </c>
      <c r="D85" s="4">
        <f t="shared" si="2"/>
        <v>79.75717366690553</v>
      </c>
      <c r="E85" s="2">
        <f t="shared" si="3"/>
        <v>79.75717366690553</v>
      </c>
    </row>
    <row r="86" spans="2:5" x14ac:dyDescent="0.35">
      <c r="B86" s="2">
        <v>82</v>
      </c>
      <c r="C86" s="3">
        <v>2.7665738882952901E-2</v>
      </c>
      <c r="D86" s="4">
        <f t="shared" si="2"/>
        <v>27.665738882952901</v>
      </c>
      <c r="E86" s="2">
        <f t="shared" si="3"/>
        <v>27.665738882952901</v>
      </c>
    </row>
    <row r="87" spans="2:5" x14ac:dyDescent="0.35">
      <c r="B87" s="2">
        <v>83</v>
      </c>
      <c r="C87" s="3">
        <v>0.11846811051686976</v>
      </c>
      <c r="D87" s="4">
        <f t="shared" si="2"/>
        <v>118.46811051686976</v>
      </c>
      <c r="E87" s="2">
        <f t="shared" si="3"/>
        <v>118.46811051686976</v>
      </c>
    </row>
    <row r="88" spans="2:5" x14ac:dyDescent="0.35">
      <c r="B88" s="2">
        <v>84</v>
      </c>
      <c r="C88" s="3">
        <v>0.1284446193095086</v>
      </c>
      <c r="D88" s="4">
        <f t="shared" si="2"/>
        <v>128.4446193095086</v>
      </c>
      <c r="E88" s="2">
        <f t="shared" si="3"/>
        <v>128.4446193095086</v>
      </c>
    </row>
    <row r="89" spans="2:5" x14ac:dyDescent="0.35">
      <c r="B89" s="2">
        <v>85</v>
      </c>
      <c r="C89" s="3">
        <v>0.20707761482426598</v>
      </c>
      <c r="D89" s="4">
        <f t="shared" si="2"/>
        <v>207.07761482426599</v>
      </c>
      <c r="E89" s="2">
        <f t="shared" si="3"/>
        <v>207.07761482426599</v>
      </c>
    </row>
    <row r="90" spans="2:5" x14ac:dyDescent="0.35">
      <c r="B90" s="2">
        <v>86</v>
      </c>
      <c r="C90" s="3">
        <v>8.3307122015810406E-2</v>
      </c>
      <c r="D90" s="4">
        <f t="shared" si="2"/>
        <v>83.307122015810407</v>
      </c>
      <c r="E90" s="2">
        <f t="shared" si="3"/>
        <v>83.307122015810407</v>
      </c>
    </row>
    <row r="91" spans="2:5" x14ac:dyDescent="0.35">
      <c r="B91" s="2">
        <v>87</v>
      </c>
      <c r="C91" s="3">
        <v>9.3376534487258425E-2</v>
      </c>
      <c r="D91" s="4">
        <f t="shared" si="2"/>
        <v>93.376534487258425</v>
      </c>
      <c r="E91" s="2">
        <f t="shared" si="3"/>
        <v>93.376534487258425</v>
      </c>
    </row>
    <row r="92" spans="2:5" x14ac:dyDescent="0.35">
      <c r="B92" s="2">
        <v>88</v>
      </c>
      <c r="C92" s="3">
        <v>7.5694294236996307E-2</v>
      </c>
      <c r="D92" s="4">
        <f t="shared" si="2"/>
        <v>75.694294236996313</v>
      </c>
      <c r="E92" s="2">
        <f t="shared" si="3"/>
        <v>75.694294236996313</v>
      </c>
    </row>
    <row r="93" spans="2:5" x14ac:dyDescent="0.35">
      <c r="B93" s="2">
        <v>89</v>
      </c>
      <c r="C93" s="3">
        <v>0.17768330669678778</v>
      </c>
      <c r="D93" s="4">
        <f t="shared" si="2"/>
        <v>177.68330669678778</v>
      </c>
      <c r="E93" s="2">
        <f t="shared" si="3"/>
        <v>177.68330669678778</v>
      </c>
    </row>
    <row r="94" spans="2:5" x14ac:dyDescent="0.35">
      <c r="B94" s="2">
        <v>90</v>
      </c>
      <c r="C94" s="3">
        <v>0.13097865332297204</v>
      </c>
      <c r="D94" s="4">
        <f t="shared" si="2"/>
        <v>130.97865332297204</v>
      </c>
      <c r="E94" s="2">
        <f t="shared" si="3"/>
        <v>130.97865332297204</v>
      </c>
    </row>
    <row r="95" spans="2:5" x14ac:dyDescent="0.35">
      <c r="B95" s="2">
        <v>91</v>
      </c>
      <c r="C95" s="3">
        <v>0.1146950591989942</v>
      </c>
      <c r="D95" s="4">
        <f t="shared" si="2"/>
        <v>114.6950591989942</v>
      </c>
      <c r="E95" s="2">
        <f t="shared" si="3"/>
        <v>114.6950591989942</v>
      </c>
    </row>
    <row r="96" spans="2:5" x14ac:dyDescent="0.35">
      <c r="B96" s="2">
        <v>92</v>
      </c>
      <c r="C96" s="3">
        <v>0.1303998923461861</v>
      </c>
      <c r="D96" s="4">
        <f t="shared" si="2"/>
        <v>130.39989234618611</v>
      </c>
      <c r="E96" s="2">
        <f t="shared" si="3"/>
        <v>130.39989234618611</v>
      </c>
    </row>
    <row r="97" spans="2:5" x14ac:dyDescent="0.35">
      <c r="B97" s="2">
        <v>93</v>
      </c>
      <c r="C97" s="3">
        <v>0.14125200641570113</v>
      </c>
      <c r="D97" s="4">
        <f t="shared" si="2"/>
        <v>141.25200641570112</v>
      </c>
      <c r="E97" s="2">
        <f t="shared" si="3"/>
        <v>141.25200641570112</v>
      </c>
    </row>
    <row r="98" spans="2:5" x14ac:dyDescent="0.35">
      <c r="B98" s="2">
        <v>94</v>
      </c>
      <c r="C98" s="3">
        <v>0.12328045212066691</v>
      </c>
      <c r="D98" s="4">
        <f t="shared" si="2"/>
        <v>123.28045212066691</v>
      </c>
      <c r="E98" s="2">
        <f t="shared" si="3"/>
        <v>123.28045212066691</v>
      </c>
    </row>
    <row r="99" spans="2:5" x14ac:dyDescent="0.35">
      <c r="B99" s="2">
        <v>95</v>
      </c>
      <c r="C99" s="3">
        <v>8.9470265537878929E-2</v>
      </c>
      <c r="D99" s="4">
        <f t="shared" si="2"/>
        <v>89.47026553787893</v>
      </c>
      <c r="E99" s="2">
        <f t="shared" si="3"/>
        <v>89.47026553787893</v>
      </c>
    </row>
    <row r="100" spans="2:5" x14ac:dyDescent="0.35">
      <c r="B100" s="2">
        <v>96</v>
      </c>
      <c r="C100" s="3">
        <v>0.1024003755206178</v>
      </c>
      <c r="D100" s="4">
        <f t="shared" si="2"/>
        <v>102.4003755206178</v>
      </c>
      <c r="E100" s="2">
        <f t="shared" si="3"/>
        <v>102.4003755206178</v>
      </c>
    </row>
    <row r="101" spans="2:5" x14ac:dyDescent="0.35">
      <c r="B101" s="2">
        <v>97</v>
      </c>
      <c r="C101" s="3">
        <v>0.10751588934016092</v>
      </c>
      <c r="D101" s="4">
        <f t="shared" si="2"/>
        <v>107.51588934016091</v>
      </c>
      <c r="E101" s="2">
        <f t="shared" si="3"/>
        <v>107.51588934016091</v>
      </c>
    </row>
    <row r="102" spans="2:5" x14ac:dyDescent="0.35">
      <c r="B102" s="2">
        <v>98</v>
      </c>
      <c r="C102" s="3">
        <v>0.16376475734269902</v>
      </c>
      <c r="D102" s="4">
        <f t="shared" si="2"/>
        <v>163.76475734269903</v>
      </c>
      <c r="E102" s="2">
        <f t="shared" si="3"/>
        <v>163.76475734269903</v>
      </c>
    </row>
    <row r="103" spans="2:5" x14ac:dyDescent="0.35">
      <c r="B103" s="2">
        <v>99</v>
      </c>
      <c r="C103" s="3">
        <v>5.8242802352468412E-2</v>
      </c>
      <c r="D103" s="4">
        <f t="shared" si="2"/>
        <v>58.242802352468409</v>
      </c>
      <c r="E103" s="2">
        <f t="shared" si="3"/>
        <v>58.242802352468409</v>
      </c>
    </row>
    <row r="104" spans="2:5" x14ac:dyDescent="0.35">
      <c r="B104" s="2">
        <v>100</v>
      </c>
      <c r="C104" s="3">
        <v>0.14190151401341947</v>
      </c>
      <c r="D104" s="4">
        <f t="shared" si="2"/>
        <v>141.90151401341947</v>
      </c>
      <c r="E104" s="2">
        <f t="shared" si="3"/>
        <v>141.90151401341947</v>
      </c>
    </row>
    <row r="105" spans="2:5" x14ac:dyDescent="0.35">
      <c r="B105" s="2">
        <v>101</v>
      </c>
      <c r="C105" s="3">
        <v>2.8884979275796238E-2</v>
      </c>
      <c r="D105" s="4">
        <f t="shared" si="2"/>
        <v>28.884979275796237</v>
      </c>
      <c r="E105" s="2">
        <f t="shared" si="3"/>
        <v>28.884979275796237</v>
      </c>
    </row>
    <row r="106" spans="2:5" x14ac:dyDescent="0.35">
      <c r="B106" s="2">
        <v>102</v>
      </c>
      <c r="C106" s="3">
        <v>0.18834759267733348</v>
      </c>
      <c r="D106" s="4">
        <f t="shared" si="2"/>
        <v>188.34759267733347</v>
      </c>
      <c r="E106" s="2">
        <f t="shared" si="3"/>
        <v>188.34759267733347</v>
      </c>
    </row>
    <row r="107" spans="2:5" x14ac:dyDescent="0.35">
      <c r="B107" s="2">
        <v>103</v>
      </c>
      <c r="C107" s="3">
        <v>0.12141514857368631</v>
      </c>
      <c r="D107" s="4">
        <f t="shared" si="2"/>
        <v>121.41514857368631</v>
      </c>
      <c r="E107" s="2">
        <f t="shared" si="3"/>
        <v>121.41514857368631</v>
      </c>
    </row>
    <row r="108" spans="2:5" x14ac:dyDescent="0.35">
      <c r="B108" s="2">
        <v>104</v>
      </c>
      <c r="C108" s="3">
        <v>9.659956208307538E-2</v>
      </c>
      <c r="D108" s="4">
        <f t="shared" si="2"/>
        <v>96.599562083075384</v>
      </c>
      <c r="E108" s="2">
        <f t="shared" si="3"/>
        <v>96.599562083075384</v>
      </c>
    </row>
    <row r="109" spans="2:5" x14ac:dyDescent="0.35">
      <c r="B109" s="2">
        <v>105</v>
      </c>
      <c r="C109" s="3">
        <v>0.17960595427921941</v>
      </c>
      <c r="D109" s="4">
        <f t="shared" si="2"/>
        <v>179.60595427921942</v>
      </c>
      <c r="E109" s="2">
        <f t="shared" si="3"/>
        <v>179.60595427921942</v>
      </c>
    </row>
    <row r="110" spans="2:5" x14ac:dyDescent="0.35">
      <c r="B110" s="2">
        <v>106</v>
      </c>
      <c r="C110" s="3">
        <v>9.1098133042503721E-2</v>
      </c>
      <c r="D110" s="4">
        <f t="shared" si="2"/>
        <v>91.098133042503719</v>
      </c>
      <c r="E110" s="2">
        <f t="shared" si="3"/>
        <v>91.098133042503719</v>
      </c>
    </row>
    <row r="111" spans="2:5" x14ac:dyDescent="0.35">
      <c r="B111" s="2">
        <v>107</v>
      </c>
      <c r="C111" s="3">
        <v>0.13026147749234818</v>
      </c>
      <c r="D111" s="4">
        <f t="shared" si="2"/>
        <v>130.26147749234818</v>
      </c>
      <c r="E111" s="2">
        <f t="shared" si="3"/>
        <v>130.26147749234818</v>
      </c>
    </row>
    <row r="112" spans="2:5" x14ac:dyDescent="0.35">
      <c r="B112" s="2">
        <v>108</v>
      </c>
      <c r="C112" s="3">
        <v>9.2264097565694342E-2</v>
      </c>
      <c r="D112" s="4">
        <f t="shared" si="2"/>
        <v>92.264097565694343</v>
      </c>
      <c r="E112" s="2">
        <f t="shared" si="3"/>
        <v>92.264097565694343</v>
      </c>
    </row>
    <row r="113" spans="2:5" x14ac:dyDescent="0.35">
      <c r="B113" s="2">
        <v>109</v>
      </c>
      <c r="C113" s="3">
        <v>0.10326776207421219</v>
      </c>
      <c r="D113" s="4">
        <f t="shared" si="2"/>
        <v>103.26776207421219</v>
      </c>
      <c r="E113" s="2">
        <f t="shared" si="3"/>
        <v>103.26776207421219</v>
      </c>
    </row>
    <row r="114" spans="2:5" x14ac:dyDescent="0.35">
      <c r="B114" s="2">
        <v>110</v>
      </c>
      <c r="C114" s="3">
        <v>4.9964433619438434E-2</v>
      </c>
      <c r="D114" s="4">
        <f t="shared" si="2"/>
        <v>49.964433619438431</v>
      </c>
      <c r="E114" s="2">
        <f t="shared" si="3"/>
        <v>49.964433619438431</v>
      </c>
    </row>
    <row r="115" spans="2:5" x14ac:dyDescent="0.35">
      <c r="B115" s="2">
        <v>111</v>
      </c>
      <c r="C115" s="3">
        <v>5.1257682597204778E-2</v>
      </c>
      <c r="D115" s="4">
        <f t="shared" si="2"/>
        <v>51.257682597204777</v>
      </c>
      <c r="E115" s="2">
        <f t="shared" si="3"/>
        <v>51.257682597204777</v>
      </c>
    </row>
    <row r="116" spans="2:5" x14ac:dyDescent="0.35">
      <c r="B116" s="2">
        <v>112</v>
      </c>
      <c r="C116" s="3">
        <v>6.3277147462913796E-2</v>
      </c>
      <c r="D116" s="4">
        <f t="shared" si="2"/>
        <v>63.277147462913796</v>
      </c>
      <c r="E116" s="2">
        <f t="shared" si="3"/>
        <v>63.277147462913796</v>
      </c>
    </row>
    <row r="117" spans="2:5" x14ac:dyDescent="0.35">
      <c r="B117" s="2">
        <v>113</v>
      </c>
      <c r="C117" s="3">
        <v>6.6824446545085431E-2</v>
      </c>
      <c r="D117" s="4">
        <f t="shared" si="2"/>
        <v>66.824446545085436</v>
      </c>
      <c r="E117" s="2">
        <f t="shared" si="3"/>
        <v>66.824446545085436</v>
      </c>
    </row>
    <row r="118" spans="2:5" x14ac:dyDescent="0.35">
      <c r="B118" s="2">
        <v>114</v>
      </c>
      <c r="C118" s="3">
        <v>7.8351347347503666E-2</v>
      </c>
      <c r="D118" s="4">
        <f t="shared" si="2"/>
        <v>78.351347347503662</v>
      </c>
      <c r="E118" s="2">
        <f t="shared" si="3"/>
        <v>78.351347347503662</v>
      </c>
    </row>
    <row r="119" spans="2:5" x14ac:dyDescent="0.35">
      <c r="B119" s="2">
        <v>115</v>
      </c>
      <c r="C119" s="3">
        <v>5.659414378523514E-2</v>
      </c>
      <c r="D119" s="4">
        <f t="shared" si="2"/>
        <v>56.59414378523514</v>
      </c>
      <c r="E119" s="2">
        <f t="shared" si="3"/>
        <v>56.59414378523514</v>
      </c>
    </row>
    <row r="120" spans="2:5" x14ac:dyDescent="0.35">
      <c r="B120" s="2">
        <v>116</v>
      </c>
      <c r="C120" s="3">
        <v>-1.7448728549527975E-2</v>
      </c>
      <c r="D120" s="4">
        <f t="shared" si="2"/>
        <v>-17.448728549527974</v>
      </c>
      <c r="E120" s="2">
        <f t="shared" si="3"/>
        <v>-17.448728549527974</v>
      </c>
    </row>
    <row r="121" spans="2:5" x14ac:dyDescent="0.35">
      <c r="B121" s="2">
        <v>117</v>
      </c>
      <c r="C121" s="3">
        <v>0.12947825839022617</v>
      </c>
      <c r="D121" s="4">
        <f t="shared" si="2"/>
        <v>129.47825839022616</v>
      </c>
      <c r="E121" s="2">
        <f t="shared" si="3"/>
        <v>129.47825839022616</v>
      </c>
    </row>
    <row r="122" spans="2:5" x14ac:dyDescent="0.35">
      <c r="B122" s="2">
        <v>118</v>
      </c>
      <c r="C122" s="3">
        <v>0.15070008397095569</v>
      </c>
      <c r="D122" s="4">
        <f t="shared" si="2"/>
        <v>150.70008397095569</v>
      </c>
      <c r="E122" s="2">
        <f t="shared" si="3"/>
        <v>150.70008397095569</v>
      </c>
    </row>
    <row r="123" spans="2:5" x14ac:dyDescent="0.35">
      <c r="B123" s="2">
        <v>119</v>
      </c>
      <c r="C123" s="3">
        <v>0.10342977136838277</v>
      </c>
      <c r="D123" s="4">
        <f t="shared" si="2"/>
        <v>103.42977136838277</v>
      </c>
      <c r="E123" s="2">
        <f t="shared" si="3"/>
        <v>103.42977136838277</v>
      </c>
    </row>
    <row r="124" spans="2:5" x14ac:dyDescent="0.35">
      <c r="B124" s="2">
        <v>120</v>
      </c>
      <c r="C124" s="3">
        <v>7.0916088133934616E-2</v>
      </c>
      <c r="D124" s="4">
        <f t="shared" si="2"/>
        <v>70.916088133934622</v>
      </c>
      <c r="E124" s="2">
        <f t="shared" si="3"/>
        <v>70.916088133934622</v>
      </c>
    </row>
    <row r="125" spans="2:5" x14ac:dyDescent="0.35">
      <c r="B125" s="2">
        <v>121</v>
      </c>
      <c r="C125" s="3">
        <v>8.4633893261616189E-2</v>
      </c>
      <c r="D125" s="4">
        <f t="shared" si="2"/>
        <v>84.633893261616194</v>
      </c>
      <c r="E125" s="2">
        <f t="shared" si="3"/>
        <v>84.633893261616194</v>
      </c>
    </row>
    <row r="126" spans="2:5" x14ac:dyDescent="0.35">
      <c r="B126" s="2">
        <v>122</v>
      </c>
      <c r="C126" s="3">
        <v>6.5010514922487439E-2</v>
      </c>
      <c r="D126" s="4">
        <f t="shared" si="2"/>
        <v>65.010514922487445</v>
      </c>
      <c r="E126" s="2">
        <f t="shared" si="3"/>
        <v>65.010514922487445</v>
      </c>
    </row>
    <row r="127" spans="2:5" x14ac:dyDescent="0.35">
      <c r="B127" s="2">
        <v>123</v>
      </c>
      <c r="C127" s="3">
        <v>5.1869275109277434E-2</v>
      </c>
      <c r="D127" s="4">
        <f t="shared" si="2"/>
        <v>51.869275109277432</v>
      </c>
      <c r="E127" s="2">
        <f t="shared" si="3"/>
        <v>51.869275109277432</v>
      </c>
    </row>
    <row r="128" spans="2:5" x14ac:dyDescent="0.35">
      <c r="B128" s="2">
        <v>124</v>
      </c>
      <c r="C128" s="3">
        <v>8.0009951606969429E-2</v>
      </c>
      <c r="D128" s="4">
        <f t="shared" si="2"/>
        <v>80.009951606969423</v>
      </c>
      <c r="E128" s="2">
        <f t="shared" si="3"/>
        <v>80.009951606969423</v>
      </c>
    </row>
    <row r="129" spans="2:5" x14ac:dyDescent="0.35">
      <c r="B129" s="2">
        <v>125</v>
      </c>
      <c r="C129" s="3">
        <v>0.13154731635210548</v>
      </c>
      <c r="D129" s="4">
        <f t="shared" si="2"/>
        <v>131.54731635210547</v>
      </c>
      <c r="E129" s="2">
        <f t="shared" si="3"/>
        <v>131.54731635210547</v>
      </c>
    </row>
    <row r="130" spans="2:5" x14ac:dyDescent="0.35">
      <c r="B130" s="2">
        <v>126</v>
      </c>
      <c r="C130" s="3">
        <v>5.6464816800169043E-2</v>
      </c>
      <c r="D130" s="4">
        <f t="shared" si="2"/>
        <v>56.464816800169046</v>
      </c>
      <c r="E130" s="2">
        <f t="shared" si="3"/>
        <v>56.464816800169046</v>
      </c>
    </row>
    <row r="131" spans="2:5" x14ac:dyDescent="0.35">
      <c r="B131" s="2">
        <v>127</v>
      </c>
      <c r="C131" s="3">
        <v>0.10872628170117905</v>
      </c>
      <c r="D131" s="4">
        <f t="shared" si="2"/>
        <v>108.72628170117905</v>
      </c>
      <c r="E131" s="2">
        <f t="shared" si="3"/>
        <v>108.72628170117905</v>
      </c>
    </row>
    <row r="132" spans="2:5" x14ac:dyDescent="0.35">
      <c r="B132" s="2">
        <v>128</v>
      </c>
      <c r="C132" s="3">
        <v>0.16731690297626195</v>
      </c>
      <c r="D132" s="4">
        <f t="shared" si="2"/>
        <v>167.31690297626196</v>
      </c>
      <c r="E132" s="2">
        <f t="shared" si="3"/>
        <v>167.31690297626196</v>
      </c>
    </row>
    <row r="133" spans="2:5" x14ac:dyDescent="0.35">
      <c r="B133" s="2">
        <v>129</v>
      </c>
      <c r="C133" s="3">
        <v>4.7784507957152202E-2</v>
      </c>
      <c r="D133" s="4">
        <f t="shared" si="2"/>
        <v>47.784507957152201</v>
      </c>
      <c r="E133" s="2">
        <f t="shared" si="3"/>
        <v>47.784507957152201</v>
      </c>
    </row>
    <row r="134" spans="2:5" x14ac:dyDescent="0.35">
      <c r="B134" s="2">
        <v>130</v>
      </c>
      <c r="C134" s="3">
        <v>0.10684795208314961</v>
      </c>
      <c r="D134" s="4">
        <f t="shared" ref="D134:D197" si="4">$K$4*C134</f>
        <v>106.84795208314961</v>
      </c>
      <c r="E134" s="2">
        <f t="shared" ref="E134:E197" si="5">($K$11*C134+$K$12*$K$5)*$K$4</f>
        <v>106.84795208314961</v>
      </c>
    </row>
    <row r="135" spans="2:5" x14ac:dyDescent="0.35">
      <c r="B135" s="2">
        <v>131</v>
      </c>
      <c r="C135" s="3">
        <v>0.11077461547592411</v>
      </c>
      <c r="D135" s="4">
        <f t="shared" si="4"/>
        <v>110.77461547592411</v>
      </c>
      <c r="E135" s="2">
        <f t="shared" si="5"/>
        <v>110.77461547592411</v>
      </c>
    </row>
    <row r="136" spans="2:5" x14ac:dyDescent="0.35">
      <c r="B136" s="2">
        <v>132</v>
      </c>
      <c r="C136" s="3">
        <v>9.8776903289301041E-2</v>
      </c>
      <c r="D136" s="4">
        <f t="shared" si="4"/>
        <v>98.776903289301046</v>
      </c>
      <c r="E136" s="2">
        <f t="shared" si="5"/>
        <v>98.776903289301046</v>
      </c>
    </row>
    <row r="137" spans="2:5" x14ac:dyDescent="0.35">
      <c r="B137" s="2">
        <v>133</v>
      </c>
      <c r="C137" s="3">
        <v>3.5691332020449551E-2</v>
      </c>
      <c r="D137" s="4">
        <f t="shared" si="4"/>
        <v>35.691332020449551</v>
      </c>
      <c r="E137" s="2">
        <f t="shared" si="5"/>
        <v>35.691332020449551</v>
      </c>
    </row>
    <row r="138" spans="2:5" x14ac:dyDescent="0.35">
      <c r="B138" s="2">
        <v>134</v>
      </c>
      <c r="C138" s="3">
        <v>-4.2596813347647061E-2</v>
      </c>
      <c r="D138" s="4">
        <f t="shared" si="4"/>
        <v>-42.596813347647064</v>
      </c>
      <c r="E138" s="2">
        <f t="shared" si="5"/>
        <v>-42.596813347647064</v>
      </c>
    </row>
    <row r="139" spans="2:5" x14ac:dyDescent="0.35">
      <c r="B139" s="2">
        <v>135</v>
      </c>
      <c r="C139" s="3">
        <v>9.1257178296604291E-2</v>
      </c>
      <c r="D139" s="4">
        <f t="shared" si="4"/>
        <v>91.257178296604295</v>
      </c>
      <c r="E139" s="2">
        <f t="shared" si="5"/>
        <v>91.257178296604295</v>
      </c>
    </row>
    <row r="140" spans="2:5" x14ac:dyDescent="0.35">
      <c r="B140" s="2">
        <v>136</v>
      </c>
      <c r="C140" s="3">
        <v>-2.782714222007443E-2</v>
      </c>
      <c r="D140" s="4">
        <f t="shared" si="4"/>
        <v>-27.827142220074428</v>
      </c>
      <c r="E140" s="2">
        <f t="shared" si="5"/>
        <v>-27.827142220074428</v>
      </c>
    </row>
    <row r="141" spans="2:5" x14ac:dyDescent="0.35">
      <c r="B141" s="2">
        <v>137</v>
      </c>
      <c r="C141" s="3">
        <v>8.139094959826107E-2</v>
      </c>
      <c r="D141" s="4">
        <f t="shared" si="4"/>
        <v>81.390949598261074</v>
      </c>
      <c r="E141" s="2">
        <f t="shared" si="5"/>
        <v>81.390949598261074</v>
      </c>
    </row>
    <row r="142" spans="2:5" x14ac:dyDescent="0.35">
      <c r="B142" s="2">
        <v>138</v>
      </c>
      <c r="C142" s="3">
        <v>0.11458860552328247</v>
      </c>
      <c r="D142" s="4">
        <f t="shared" si="4"/>
        <v>114.58860552328247</v>
      </c>
      <c r="E142" s="2">
        <f t="shared" si="5"/>
        <v>114.58860552328247</v>
      </c>
    </row>
    <row r="143" spans="2:5" x14ac:dyDescent="0.35">
      <c r="B143" s="2">
        <v>139</v>
      </c>
      <c r="C143" s="3">
        <v>9.3929254260252115E-2</v>
      </c>
      <c r="D143" s="4">
        <f t="shared" si="4"/>
        <v>93.929254260252122</v>
      </c>
      <c r="E143" s="2">
        <f t="shared" si="5"/>
        <v>93.929254260252122</v>
      </c>
    </row>
    <row r="144" spans="2:5" x14ac:dyDescent="0.35">
      <c r="B144" s="2">
        <v>140</v>
      </c>
      <c r="C144" s="3">
        <v>0.14038307864266403</v>
      </c>
      <c r="D144" s="4">
        <f t="shared" si="4"/>
        <v>140.38307864266403</v>
      </c>
      <c r="E144" s="2">
        <f t="shared" si="5"/>
        <v>140.38307864266403</v>
      </c>
    </row>
    <row r="145" spans="2:5" x14ac:dyDescent="0.35">
      <c r="B145" s="2">
        <v>141</v>
      </c>
      <c r="C145" s="3">
        <v>0.16864655498500081</v>
      </c>
      <c r="D145" s="4">
        <f t="shared" si="4"/>
        <v>168.64655498500082</v>
      </c>
      <c r="E145" s="2">
        <f t="shared" si="5"/>
        <v>168.64655498500082</v>
      </c>
    </row>
    <row r="146" spans="2:5" x14ac:dyDescent="0.35">
      <c r="B146" s="2">
        <v>142</v>
      </c>
      <c r="C146" s="3">
        <v>9.7954927182122925E-2</v>
      </c>
      <c r="D146" s="4">
        <f t="shared" si="4"/>
        <v>97.95492718212293</v>
      </c>
      <c r="E146" s="2">
        <f t="shared" si="5"/>
        <v>97.95492718212293</v>
      </c>
    </row>
    <row r="147" spans="2:5" x14ac:dyDescent="0.35">
      <c r="B147" s="2">
        <v>143</v>
      </c>
      <c r="C147" s="3">
        <v>0.13731330024263216</v>
      </c>
      <c r="D147" s="4">
        <f t="shared" si="4"/>
        <v>137.31330024263215</v>
      </c>
      <c r="E147" s="2">
        <f t="shared" si="5"/>
        <v>137.31330024263215</v>
      </c>
    </row>
    <row r="148" spans="2:5" x14ac:dyDescent="0.35">
      <c r="B148" s="2">
        <v>144</v>
      </c>
      <c r="C148" s="3">
        <v>0.22219192879566305</v>
      </c>
      <c r="D148" s="4">
        <f t="shared" si="4"/>
        <v>222.19192879566305</v>
      </c>
      <c r="E148" s="2">
        <f t="shared" si="5"/>
        <v>222.19192879566305</v>
      </c>
    </row>
    <row r="149" spans="2:5" x14ac:dyDescent="0.35">
      <c r="B149" s="2">
        <v>145</v>
      </c>
      <c r="C149" s="3">
        <v>0.2149324163692472</v>
      </c>
      <c r="D149" s="4">
        <f t="shared" si="4"/>
        <v>214.93241636924719</v>
      </c>
      <c r="E149" s="2">
        <f t="shared" si="5"/>
        <v>214.93241636924719</v>
      </c>
    </row>
    <row r="150" spans="2:5" x14ac:dyDescent="0.35">
      <c r="B150" s="2">
        <v>146</v>
      </c>
      <c r="C150" s="3">
        <v>0.13080590813276419</v>
      </c>
      <c r="D150" s="4">
        <f t="shared" si="4"/>
        <v>130.80590813276419</v>
      </c>
      <c r="E150" s="2">
        <f t="shared" si="5"/>
        <v>130.80590813276419</v>
      </c>
    </row>
    <row r="151" spans="2:5" x14ac:dyDescent="0.35">
      <c r="B151" s="2">
        <v>147</v>
      </c>
      <c r="C151" s="3">
        <v>0.18226408811925185</v>
      </c>
      <c r="D151" s="4">
        <f t="shared" si="4"/>
        <v>182.26408811925185</v>
      </c>
      <c r="E151" s="2">
        <f t="shared" si="5"/>
        <v>182.26408811925185</v>
      </c>
    </row>
    <row r="152" spans="2:5" x14ac:dyDescent="0.35">
      <c r="B152" s="2">
        <v>148</v>
      </c>
      <c r="C152" s="3">
        <v>0.12776509945993869</v>
      </c>
      <c r="D152" s="4">
        <f t="shared" si="4"/>
        <v>127.7650994599387</v>
      </c>
      <c r="E152" s="2">
        <f t="shared" si="5"/>
        <v>127.7650994599387</v>
      </c>
    </row>
    <row r="153" spans="2:5" x14ac:dyDescent="0.35">
      <c r="B153" s="2">
        <v>149</v>
      </c>
      <c r="C153" s="3">
        <v>8.0665624552469173E-2</v>
      </c>
      <c r="D153" s="4">
        <f t="shared" si="4"/>
        <v>80.665624552469168</v>
      </c>
      <c r="E153" s="2">
        <f t="shared" si="5"/>
        <v>80.665624552469168</v>
      </c>
    </row>
    <row r="154" spans="2:5" x14ac:dyDescent="0.35">
      <c r="B154" s="2">
        <v>150</v>
      </c>
      <c r="C154" s="3">
        <v>5.691578873153063E-2</v>
      </c>
      <c r="D154" s="4">
        <f t="shared" si="4"/>
        <v>56.915788731530633</v>
      </c>
      <c r="E154" s="2">
        <f t="shared" si="5"/>
        <v>56.915788731530633</v>
      </c>
    </row>
    <row r="155" spans="2:5" x14ac:dyDescent="0.35">
      <c r="B155" s="2">
        <v>151</v>
      </c>
      <c r="C155" s="3">
        <v>0.14152642317725267</v>
      </c>
      <c r="D155" s="4">
        <f t="shared" si="4"/>
        <v>141.52642317725267</v>
      </c>
      <c r="E155" s="2">
        <f t="shared" si="5"/>
        <v>141.52642317725267</v>
      </c>
    </row>
    <row r="156" spans="2:5" x14ac:dyDescent="0.35">
      <c r="B156" s="2">
        <v>152</v>
      </c>
      <c r="C156" s="3">
        <v>9.0648383786024272E-2</v>
      </c>
      <c r="D156" s="4">
        <f t="shared" si="4"/>
        <v>90.648383786024269</v>
      </c>
      <c r="E156" s="2">
        <f t="shared" si="5"/>
        <v>90.648383786024269</v>
      </c>
    </row>
    <row r="157" spans="2:5" x14ac:dyDescent="0.35">
      <c r="B157" s="2">
        <v>153</v>
      </c>
      <c r="C157" s="3">
        <v>0.118685814874922</v>
      </c>
      <c r="D157" s="4">
        <f t="shared" si="4"/>
        <v>118.685814874922</v>
      </c>
      <c r="E157" s="2">
        <f t="shared" si="5"/>
        <v>118.685814874922</v>
      </c>
    </row>
    <row r="158" spans="2:5" x14ac:dyDescent="0.35">
      <c r="B158" s="2">
        <v>154</v>
      </c>
      <c r="C158" s="3">
        <v>0.14881060529403367</v>
      </c>
      <c r="D158" s="4">
        <f t="shared" si="4"/>
        <v>148.81060529403368</v>
      </c>
      <c r="E158" s="2">
        <f t="shared" si="5"/>
        <v>148.81060529403368</v>
      </c>
    </row>
    <row r="159" spans="2:5" x14ac:dyDescent="0.35">
      <c r="B159" s="2">
        <v>155</v>
      </c>
      <c r="C159" s="3">
        <v>0.19603923771280704</v>
      </c>
      <c r="D159" s="4">
        <f t="shared" si="4"/>
        <v>196.03923771280705</v>
      </c>
      <c r="E159" s="2">
        <f t="shared" si="5"/>
        <v>196.03923771280705</v>
      </c>
    </row>
    <row r="160" spans="2:5" x14ac:dyDescent="0.35">
      <c r="B160" s="2">
        <v>156</v>
      </c>
      <c r="C160" s="3">
        <v>0.12211611627436379</v>
      </c>
      <c r="D160" s="4">
        <f t="shared" si="4"/>
        <v>122.11611627436379</v>
      </c>
      <c r="E160" s="2">
        <f t="shared" si="5"/>
        <v>122.11611627436379</v>
      </c>
    </row>
    <row r="161" spans="2:5" x14ac:dyDescent="0.35">
      <c r="B161" s="2">
        <v>157</v>
      </c>
      <c r="C161" s="3">
        <v>0.12304265437287136</v>
      </c>
      <c r="D161" s="4">
        <f t="shared" si="4"/>
        <v>123.04265437287135</v>
      </c>
      <c r="E161" s="2">
        <f t="shared" si="5"/>
        <v>123.04265437287135</v>
      </c>
    </row>
    <row r="162" spans="2:5" x14ac:dyDescent="0.35">
      <c r="B162" s="2">
        <v>158</v>
      </c>
      <c r="C162" s="3">
        <v>0.19572431199377693</v>
      </c>
      <c r="D162" s="4">
        <f t="shared" si="4"/>
        <v>195.72431199377692</v>
      </c>
      <c r="E162" s="2">
        <f t="shared" si="5"/>
        <v>195.72431199377692</v>
      </c>
    </row>
    <row r="163" spans="2:5" x14ac:dyDescent="0.35">
      <c r="B163" s="2">
        <v>159</v>
      </c>
      <c r="C163" s="3">
        <v>0.1360806147370596</v>
      </c>
      <c r="D163" s="4">
        <f t="shared" si="4"/>
        <v>136.08061473705959</v>
      </c>
      <c r="E163" s="2">
        <f t="shared" si="5"/>
        <v>136.08061473705959</v>
      </c>
    </row>
    <row r="164" spans="2:5" x14ac:dyDescent="0.35">
      <c r="B164" s="2">
        <v>160</v>
      </c>
      <c r="C164" s="3">
        <v>0.18788311577349326</v>
      </c>
      <c r="D164" s="4">
        <f t="shared" si="4"/>
        <v>187.88311577349327</v>
      </c>
      <c r="E164" s="2">
        <f t="shared" si="5"/>
        <v>187.88311577349327</v>
      </c>
    </row>
    <row r="165" spans="2:5" x14ac:dyDescent="0.35">
      <c r="B165" s="2">
        <v>161</v>
      </c>
      <c r="C165" s="3">
        <v>0.10955279106493657</v>
      </c>
      <c r="D165" s="4">
        <f t="shared" si="4"/>
        <v>109.55279106493657</v>
      </c>
      <c r="E165" s="2">
        <f t="shared" si="5"/>
        <v>109.55279106493657</v>
      </c>
    </row>
    <row r="166" spans="2:5" x14ac:dyDescent="0.35">
      <c r="B166" s="2">
        <v>162</v>
      </c>
      <c r="C166" s="3">
        <v>7.0198581702328053E-2</v>
      </c>
      <c r="D166" s="4">
        <f t="shared" si="4"/>
        <v>70.198581702328056</v>
      </c>
      <c r="E166" s="2">
        <f t="shared" si="5"/>
        <v>70.198581702328056</v>
      </c>
    </row>
    <row r="167" spans="2:5" x14ac:dyDescent="0.35">
      <c r="B167" s="2">
        <v>163</v>
      </c>
      <c r="C167" s="3">
        <v>6.7448389148883958E-2</v>
      </c>
      <c r="D167" s="4">
        <f t="shared" si="4"/>
        <v>67.448389148883962</v>
      </c>
      <c r="E167" s="2">
        <f t="shared" si="5"/>
        <v>67.448389148883962</v>
      </c>
    </row>
    <row r="168" spans="2:5" x14ac:dyDescent="0.35">
      <c r="B168" s="2">
        <v>164</v>
      </c>
      <c r="C168" s="3">
        <v>0.10488251167078966</v>
      </c>
      <c r="D168" s="4">
        <f t="shared" si="4"/>
        <v>104.88251167078965</v>
      </c>
      <c r="E168" s="2">
        <f t="shared" si="5"/>
        <v>104.88251167078965</v>
      </c>
    </row>
    <row r="169" spans="2:5" x14ac:dyDescent="0.35">
      <c r="B169" s="2">
        <v>165</v>
      </c>
      <c r="C169" s="3">
        <v>0.12116875543730343</v>
      </c>
      <c r="D169" s="4">
        <f t="shared" si="4"/>
        <v>121.16875543730343</v>
      </c>
      <c r="E169" s="2">
        <f t="shared" si="5"/>
        <v>121.16875543730343</v>
      </c>
    </row>
    <row r="170" spans="2:5" x14ac:dyDescent="0.35">
      <c r="B170" s="2">
        <v>166</v>
      </c>
      <c r="C170" s="3">
        <v>9.4404922425906757E-2</v>
      </c>
      <c r="D170" s="4">
        <f t="shared" si="4"/>
        <v>94.404922425906761</v>
      </c>
      <c r="E170" s="2">
        <f t="shared" si="5"/>
        <v>94.404922425906761</v>
      </c>
    </row>
    <row r="171" spans="2:5" x14ac:dyDescent="0.35">
      <c r="B171" s="2">
        <v>167</v>
      </c>
      <c r="C171" s="3">
        <v>5.9766123432795762E-2</v>
      </c>
      <c r="D171" s="4">
        <f t="shared" si="4"/>
        <v>59.766123432795759</v>
      </c>
      <c r="E171" s="2">
        <f t="shared" si="5"/>
        <v>59.766123432795759</v>
      </c>
    </row>
    <row r="172" spans="2:5" x14ac:dyDescent="0.35">
      <c r="B172" s="2">
        <v>168</v>
      </c>
      <c r="C172" s="3">
        <v>4.3135755981205975E-2</v>
      </c>
      <c r="D172" s="4">
        <f t="shared" si="4"/>
        <v>43.135755981205975</v>
      </c>
      <c r="E172" s="2">
        <f t="shared" si="5"/>
        <v>43.135755981205975</v>
      </c>
    </row>
    <row r="173" spans="2:5" x14ac:dyDescent="0.35">
      <c r="B173" s="2">
        <v>169</v>
      </c>
      <c r="C173" s="3">
        <v>0.19018313261659281</v>
      </c>
      <c r="D173" s="4">
        <f t="shared" si="4"/>
        <v>190.18313261659281</v>
      </c>
      <c r="E173" s="2">
        <f t="shared" si="5"/>
        <v>190.18313261659281</v>
      </c>
    </row>
    <row r="174" spans="2:5" x14ac:dyDescent="0.35">
      <c r="B174" s="2">
        <v>170</v>
      </c>
      <c r="C174" s="3">
        <v>4.30691947038572E-2</v>
      </c>
      <c r="D174" s="4">
        <f t="shared" si="4"/>
        <v>43.0691947038572</v>
      </c>
      <c r="E174" s="2">
        <f t="shared" si="5"/>
        <v>43.0691947038572</v>
      </c>
    </row>
    <row r="175" spans="2:5" x14ac:dyDescent="0.35">
      <c r="B175" s="2">
        <v>171</v>
      </c>
      <c r="C175" s="3">
        <v>0.13799813788896925</v>
      </c>
      <c r="D175" s="4">
        <f t="shared" si="4"/>
        <v>137.99813788896924</v>
      </c>
      <c r="E175" s="2">
        <f t="shared" si="5"/>
        <v>137.99813788896924</v>
      </c>
    </row>
    <row r="176" spans="2:5" x14ac:dyDescent="0.35">
      <c r="B176" s="2">
        <v>172</v>
      </c>
      <c r="C176" s="3">
        <v>6.9828998974141576E-2</v>
      </c>
      <c r="D176" s="4">
        <f t="shared" si="4"/>
        <v>69.82899897414157</v>
      </c>
      <c r="E176" s="2">
        <f t="shared" si="5"/>
        <v>69.82899897414157</v>
      </c>
    </row>
    <row r="177" spans="2:5" x14ac:dyDescent="0.35">
      <c r="B177" s="2">
        <v>173</v>
      </c>
      <c r="C177" s="3">
        <v>9.913755061290061E-2</v>
      </c>
      <c r="D177" s="4">
        <f t="shared" si="4"/>
        <v>99.137550612900611</v>
      </c>
      <c r="E177" s="2">
        <f t="shared" si="5"/>
        <v>99.137550612900611</v>
      </c>
    </row>
    <row r="178" spans="2:5" x14ac:dyDescent="0.35">
      <c r="B178" s="2">
        <v>174</v>
      </c>
      <c r="C178" s="3">
        <v>0.11891209048636148</v>
      </c>
      <c r="D178" s="4">
        <f t="shared" si="4"/>
        <v>118.91209048636148</v>
      </c>
      <c r="E178" s="2">
        <f t="shared" si="5"/>
        <v>118.91209048636148</v>
      </c>
    </row>
    <row r="179" spans="2:5" x14ac:dyDescent="0.35">
      <c r="B179" s="2">
        <v>175</v>
      </c>
      <c r="C179" s="3">
        <v>3.7764163760978436E-2</v>
      </c>
      <c r="D179" s="4">
        <f t="shared" si="4"/>
        <v>37.764163760978434</v>
      </c>
      <c r="E179" s="2">
        <f t="shared" si="5"/>
        <v>37.764163760978434</v>
      </c>
    </row>
    <row r="180" spans="2:5" x14ac:dyDescent="0.35">
      <c r="B180" s="2">
        <v>176</v>
      </c>
      <c r="C180" s="3">
        <v>0.13896715922247507</v>
      </c>
      <c r="D180" s="4">
        <f t="shared" si="4"/>
        <v>138.96715922247506</v>
      </c>
      <c r="E180" s="2">
        <f t="shared" si="5"/>
        <v>138.96715922247506</v>
      </c>
    </row>
    <row r="181" spans="2:5" x14ac:dyDescent="0.35">
      <c r="B181" s="2">
        <v>177</v>
      </c>
      <c r="C181" s="3">
        <v>0.1598494692447695</v>
      </c>
      <c r="D181" s="4">
        <f t="shared" si="4"/>
        <v>159.84946924476949</v>
      </c>
      <c r="E181" s="2">
        <f t="shared" si="5"/>
        <v>159.84946924476949</v>
      </c>
    </row>
    <row r="182" spans="2:5" x14ac:dyDescent="0.35">
      <c r="B182" s="2">
        <v>178</v>
      </c>
      <c r="C182" s="3">
        <v>0.12675678248426381</v>
      </c>
      <c r="D182" s="4">
        <f t="shared" si="4"/>
        <v>126.75678248426381</v>
      </c>
      <c r="E182" s="2">
        <f t="shared" si="5"/>
        <v>126.75678248426381</v>
      </c>
    </row>
    <row r="183" spans="2:5" x14ac:dyDescent="0.35">
      <c r="B183" s="2">
        <v>179</v>
      </c>
      <c r="C183" s="3">
        <v>0.1274072935570372</v>
      </c>
      <c r="D183" s="4">
        <f t="shared" si="4"/>
        <v>127.40729355703719</v>
      </c>
      <c r="E183" s="2">
        <f t="shared" si="5"/>
        <v>127.40729355703719</v>
      </c>
    </row>
    <row r="184" spans="2:5" x14ac:dyDescent="0.35">
      <c r="B184" s="2">
        <v>180</v>
      </c>
      <c r="C184" s="3">
        <v>4.1000209841267815E-2</v>
      </c>
      <c r="D184" s="4">
        <f t="shared" si="4"/>
        <v>41.000209841267818</v>
      </c>
      <c r="E184" s="2">
        <f t="shared" si="5"/>
        <v>41.000209841267818</v>
      </c>
    </row>
    <row r="185" spans="2:5" x14ac:dyDescent="0.35">
      <c r="B185" s="2">
        <v>181</v>
      </c>
      <c r="C185" s="3">
        <v>0.11918266413542998</v>
      </c>
      <c r="D185" s="4">
        <f t="shared" si="4"/>
        <v>119.18266413542997</v>
      </c>
      <c r="E185" s="2">
        <f t="shared" si="5"/>
        <v>119.18266413542997</v>
      </c>
    </row>
    <row r="186" spans="2:5" x14ac:dyDescent="0.35">
      <c r="B186" s="2">
        <v>182</v>
      </c>
      <c r="C186" s="3">
        <v>0.13733120785268288</v>
      </c>
      <c r="D186" s="4">
        <f t="shared" si="4"/>
        <v>137.33120785268287</v>
      </c>
      <c r="E186" s="2">
        <f t="shared" si="5"/>
        <v>137.33120785268287</v>
      </c>
    </row>
    <row r="187" spans="2:5" x14ac:dyDescent="0.35">
      <c r="B187" s="2">
        <v>183</v>
      </c>
      <c r="C187" s="3">
        <v>0.13010594113157181</v>
      </c>
      <c r="D187" s="4">
        <f t="shared" si="4"/>
        <v>130.10594113157183</v>
      </c>
      <c r="E187" s="2">
        <f t="shared" si="5"/>
        <v>130.10594113157183</v>
      </c>
    </row>
    <row r="188" spans="2:5" x14ac:dyDescent="0.35">
      <c r="B188" s="2">
        <v>184</v>
      </c>
      <c r="C188" s="3">
        <v>8.603725815146604E-2</v>
      </c>
      <c r="D188" s="4">
        <f t="shared" si="4"/>
        <v>86.037258151466034</v>
      </c>
      <c r="E188" s="2">
        <f t="shared" si="5"/>
        <v>86.037258151466034</v>
      </c>
    </row>
    <row r="189" spans="2:5" x14ac:dyDescent="0.35">
      <c r="B189" s="2">
        <v>185</v>
      </c>
      <c r="C189" s="3">
        <v>3.4015159555232127E-2</v>
      </c>
      <c r="D189" s="4">
        <f t="shared" si="4"/>
        <v>34.015159555232124</v>
      </c>
      <c r="E189" s="2">
        <f t="shared" si="5"/>
        <v>34.015159555232124</v>
      </c>
    </row>
    <row r="190" spans="2:5" x14ac:dyDescent="0.35">
      <c r="B190" s="2">
        <v>186</v>
      </c>
      <c r="C190" s="3">
        <v>8.5380903145736028E-2</v>
      </c>
      <c r="D190" s="4">
        <f t="shared" si="4"/>
        <v>85.380903145736028</v>
      </c>
      <c r="E190" s="2">
        <f t="shared" si="5"/>
        <v>85.380903145736028</v>
      </c>
    </row>
    <row r="191" spans="2:5" x14ac:dyDescent="0.35">
      <c r="B191" s="2">
        <v>187</v>
      </c>
      <c r="C191" s="3">
        <v>7.5936964809119961E-2</v>
      </c>
      <c r="D191" s="4">
        <f t="shared" si="4"/>
        <v>75.936964809119956</v>
      </c>
      <c r="E191" s="2">
        <f t="shared" si="5"/>
        <v>75.936964809119956</v>
      </c>
    </row>
    <row r="192" spans="2:5" x14ac:dyDescent="0.35">
      <c r="B192" s="2">
        <v>188</v>
      </c>
      <c r="C192" s="3">
        <v>0.21683045803000611</v>
      </c>
      <c r="D192" s="4">
        <f t="shared" si="4"/>
        <v>216.8304580300061</v>
      </c>
      <c r="E192" s="2">
        <f t="shared" si="5"/>
        <v>216.8304580300061</v>
      </c>
    </row>
    <row r="193" spans="2:5" x14ac:dyDescent="0.35">
      <c r="B193" s="2">
        <v>189</v>
      </c>
      <c r="C193" s="3">
        <v>8.4035077598501762E-2</v>
      </c>
      <c r="D193" s="4">
        <f t="shared" si="4"/>
        <v>84.035077598501758</v>
      </c>
      <c r="E193" s="2">
        <f t="shared" si="5"/>
        <v>84.035077598501758</v>
      </c>
    </row>
    <row r="194" spans="2:5" x14ac:dyDescent="0.35">
      <c r="B194" s="2">
        <v>190</v>
      </c>
      <c r="C194" s="3">
        <v>8.6252533302250023E-2</v>
      </c>
      <c r="D194" s="4">
        <f t="shared" si="4"/>
        <v>86.252533302250029</v>
      </c>
      <c r="E194" s="2">
        <f t="shared" si="5"/>
        <v>86.252533302250029</v>
      </c>
    </row>
    <row r="195" spans="2:5" x14ac:dyDescent="0.35">
      <c r="B195" s="2">
        <v>191</v>
      </c>
      <c r="C195" s="3">
        <v>0.13035264234381683</v>
      </c>
      <c r="D195" s="4">
        <f t="shared" si="4"/>
        <v>130.35264234381683</v>
      </c>
      <c r="E195" s="2">
        <f t="shared" si="5"/>
        <v>130.35264234381683</v>
      </c>
    </row>
    <row r="196" spans="2:5" x14ac:dyDescent="0.35">
      <c r="B196" s="2">
        <v>192</v>
      </c>
      <c r="C196" s="3">
        <v>0.20907921912164185</v>
      </c>
      <c r="D196" s="4">
        <f t="shared" si="4"/>
        <v>209.07921912164184</v>
      </c>
      <c r="E196" s="2">
        <f t="shared" si="5"/>
        <v>209.07921912164184</v>
      </c>
    </row>
    <row r="197" spans="2:5" x14ac:dyDescent="0.35">
      <c r="B197" s="2">
        <v>193</v>
      </c>
      <c r="C197" s="3">
        <v>7.5670443578324059E-2</v>
      </c>
      <c r="D197" s="4">
        <f t="shared" si="4"/>
        <v>75.670443578324054</v>
      </c>
      <c r="E197" s="2">
        <f t="shared" si="5"/>
        <v>75.670443578324054</v>
      </c>
    </row>
    <row r="198" spans="2:5" x14ac:dyDescent="0.35">
      <c r="B198" s="2">
        <v>194</v>
      </c>
      <c r="C198" s="3">
        <v>4.851561119426178E-2</v>
      </c>
      <c r="D198" s="4">
        <f t="shared" ref="D198:D261" si="6">$K$4*C198</f>
        <v>48.51561119426178</v>
      </c>
      <c r="E198" s="2">
        <f t="shared" ref="E198:E261" si="7">($K$11*C198+$K$12*$K$5)*$K$4</f>
        <v>48.51561119426178</v>
      </c>
    </row>
    <row r="199" spans="2:5" x14ac:dyDescent="0.35">
      <c r="B199" s="2">
        <v>195</v>
      </c>
      <c r="C199" s="3">
        <v>9.9605411674380875E-2</v>
      </c>
      <c r="D199" s="4">
        <f t="shared" si="6"/>
        <v>99.605411674380875</v>
      </c>
      <c r="E199" s="2">
        <f t="shared" si="7"/>
        <v>99.605411674380875</v>
      </c>
    </row>
    <row r="200" spans="2:5" x14ac:dyDescent="0.35">
      <c r="B200" s="2">
        <v>196</v>
      </c>
      <c r="C200" s="3">
        <v>0.13305005262222369</v>
      </c>
      <c r="D200" s="4">
        <f t="shared" si="6"/>
        <v>133.05005262222369</v>
      </c>
      <c r="E200" s="2">
        <f t="shared" si="7"/>
        <v>133.05005262222369</v>
      </c>
    </row>
    <row r="201" spans="2:5" x14ac:dyDescent="0.35">
      <c r="B201" s="2">
        <v>197</v>
      </c>
      <c r="C201" s="3">
        <v>0.12027398369149625</v>
      </c>
      <c r="D201" s="4">
        <f t="shared" si="6"/>
        <v>120.27398369149626</v>
      </c>
      <c r="E201" s="2">
        <f t="shared" si="7"/>
        <v>120.27398369149626</v>
      </c>
    </row>
    <row r="202" spans="2:5" x14ac:dyDescent="0.35">
      <c r="B202" s="2">
        <v>198</v>
      </c>
      <c r="C202" s="3">
        <v>0.13205246418138369</v>
      </c>
      <c r="D202" s="4">
        <f t="shared" si="6"/>
        <v>132.0524641813837</v>
      </c>
      <c r="E202" s="2">
        <f t="shared" si="7"/>
        <v>132.0524641813837</v>
      </c>
    </row>
    <row r="203" spans="2:5" x14ac:dyDescent="0.35">
      <c r="B203" s="2">
        <v>199</v>
      </c>
      <c r="C203" s="3">
        <v>0.13153183880555566</v>
      </c>
      <c r="D203" s="4">
        <f t="shared" si="6"/>
        <v>131.53183880555565</v>
      </c>
      <c r="E203" s="2">
        <f t="shared" si="7"/>
        <v>131.53183880555565</v>
      </c>
    </row>
    <row r="204" spans="2:5" x14ac:dyDescent="0.35">
      <c r="B204" s="2">
        <v>200</v>
      </c>
      <c r="C204" s="3">
        <v>0.16196522954456211</v>
      </c>
      <c r="D204" s="4">
        <f t="shared" si="6"/>
        <v>161.96522954456211</v>
      </c>
      <c r="E204" s="2">
        <f t="shared" si="7"/>
        <v>161.96522954456211</v>
      </c>
    </row>
    <row r="205" spans="2:5" x14ac:dyDescent="0.35">
      <c r="B205" s="2">
        <v>201</v>
      </c>
      <c r="C205" s="3">
        <v>3.7860504981013336E-2</v>
      </c>
      <c r="D205" s="4">
        <f t="shared" si="6"/>
        <v>37.860504981013335</v>
      </c>
      <c r="E205" s="2">
        <f t="shared" si="7"/>
        <v>37.860504981013335</v>
      </c>
    </row>
    <row r="206" spans="2:5" x14ac:dyDescent="0.35">
      <c r="B206" s="2">
        <v>202</v>
      </c>
      <c r="C206" s="3">
        <v>4.2150572688414822E-2</v>
      </c>
      <c r="D206" s="4">
        <f t="shared" si="6"/>
        <v>42.150572688414826</v>
      </c>
      <c r="E206" s="2">
        <f t="shared" si="7"/>
        <v>42.150572688414826</v>
      </c>
    </row>
    <row r="207" spans="2:5" x14ac:dyDescent="0.35">
      <c r="B207" s="2">
        <v>203</v>
      </c>
      <c r="C207" s="3">
        <v>0.19572268340590873</v>
      </c>
      <c r="D207" s="4">
        <f t="shared" si="6"/>
        <v>195.72268340590873</v>
      </c>
      <c r="E207" s="2">
        <f t="shared" si="7"/>
        <v>195.72268340590873</v>
      </c>
    </row>
    <row r="208" spans="2:5" x14ac:dyDescent="0.35">
      <c r="B208" s="2">
        <v>204</v>
      </c>
      <c r="C208" s="3">
        <v>0.13516386904241359</v>
      </c>
      <c r="D208" s="4">
        <f t="shared" si="6"/>
        <v>135.16386904241358</v>
      </c>
      <c r="E208" s="2">
        <f t="shared" si="7"/>
        <v>135.16386904241358</v>
      </c>
    </row>
    <row r="209" spans="2:5" x14ac:dyDescent="0.35">
      <c r="B209" s="2">
        <v>205</v>
      </c>
      <c r="C209" s="3">
        <v>8.9065624199462817E-2</v>
      </c>
      <c r="D209" s="4">
        <f t="shared" si="6"/>
        <v>89.065624199462818</v>
      </c>
      <c r="E209" s="2">
        <f t="shared" si="7"/>
        <v>89.065624199462818</v>
      </c>
    </row>
    <row r="210" spans="2:5" x14ac:dyDescent="0.35">
      <c r="B210" s="2">
        <v>206</v>
      </c>
      <c r="C210" s="3">
        <v>5.8020780874636177E-2</v>
      </c>
      <c r="D210" s="4">
        <f t="shared" si="6"/>
        <v>58.020780874636174</v>
      </c>
      <c r="E210" s="2">
        <f t="shared" si="7"/>
        <v>58.020780874636174</v>
      </c>
    </row>
    <row r="211" spans="2:5" x14ac:dyDescent="0.35">
      <c r="B211" s="2">
        <v>207</v>
      </c>
      <c r="C211" s="3">
        <v>7.1373310996679915E-2</v>
      </c>
      <c r="D211" s="4">
        <f t="shared" si="6"/>
        <v>71.373310996679919</v>
      </c>
      <c r="E211" s="2">
        <f t="shared" si="7"/>
        <v>71.373310996679919</v>
      </c>
    </row>
    <row r="212" spans="2:5" x14ac:dyDescent="0.35">
      <c r="B212" s="2">
        <v>208</v>
      </c>
      <c r="C212" s="3">
        <v>0.1125687504808125</v>
      </c>
      <c r="D212" s="4">
        <f t="shared" si="6"/>
        <v>112.5687504808125</v>
      </c>
      <c r="E212" s="2">
        <f t="shared" si="7"/>
        <v>112.5687504808125</v>
      </c>
    </row>
    <row r="213" spans="2:5" x14ac:dyDescent="0.35">
      <c r="B213" s="2">
        <v>209</v>
      </c>
      <c r="C213" s="3">
        <v>4.9077915960457547E-2</v>
      </c>
      <c r="D213" s="4">
        <f t="shared" si="6"/>
        <v>49.077915960457545</v>
      </c>
      <c r="E213" s="2">
        <f t="shared" si="7"/>
        <v>49.077915960457545</v>
      </c>
    </row>
    <row r="214" spans="2:5" x14ac:dyDescent="0.35">
      <c r="B214" s="2">
        <v>210</v>
      </c>
      <c r="C214" s="3">
        <v>0.11692317736794748</v>
      </c>
      <c r="D214" s="4">
        <f t="shared" si="6"/>
        <v>116.92317736794747</v>
      </c>
      <c r="E214" s="2">
        <f t="shared" si="7"/>
        <v>116.92317736794747</v>
      </c>
    </row>
    <row r="215" spans="2:5" x14ac:dyDescent="0.35">
      <c r="B215" s="2">
        <v>211</v>
      </c>
      <c r="C215" s="3">
        <v>0.21236848922064225</v>
      </c>
      <c r="D215" s="4">
        <f t="shared" si="6"/>
        <v>212.36848922064226</v>
      </c>
      <c r="E215" s="2">
        <f t="shared" si="7"/>
        <v>212.36848922064226</v>
      </c>
    </row>
    <row r="216" spans="2:5" x14ac:dyDescent="0.35">
      <c r="B216" s="2">
        <v>212</v>
      </c>
      <c r="C216" s="3">
        <v>0.14481387352806716</v>
      </c>
      <c r="D216" s="4">
        <f t="shared" si="6"/>
        <v>144.81387352806715</v>
      </c>
      <c r="E216" s="2">
        <f t="shared" si="7"/>
        <v>144.81387352806715</v>
      </c>
    </row>
    <row r="217" spans="2:5" x14ac:dyDescent="0.35">
      <c r="B217" s="2">
        <v>213</v>
      </c>
      <c r="C217" s="3">
        <v>0.17467096075002969</v>
      </c>
      <c r="D217" s="4">
        <f t="shared" si="6"/>
        <v>174.67096075002968</v>
      </c>
      <c r="E217" s="2">
        <f t="shared" si="7"/>
        <v>174.67096075002968</v>
      </c>
    </row>
    <row r="218" spans="2:5" x14ac:dyDescent="0.35">
      <c r="B218" s="2">
        <v>214</v>
      </c>
      <c r="C218" s="3">
        <v>9.6803083659354236E-2</v>
      </c>
      <c r="D218" s="4">
        <f t="shared" si="6"/>
        <v>96.803083659354229</v>
      </c>
      <c r="E218" s="2">
        <f t="shared" si="7"/>
        <v>96.803083659354229</v>
      </c>
    </row>
    <row r="219" spans="2:5" x14ac:dyDescent="0.35">
      <c r="B219" s="2">
        <v>215</v>
      </c>
      <c r="C219" s="3">
        <v>0.12831452887125841</v>
      </c>
      <c r="D219" s="4">
        <f t="shared" si="6"/>
        <v>128.3145288712584</v>
      </c>
      <c r="E219" s="2">
        <f t="shared" si="7"/>
        <v>128.3145288712584</v>
      </c>
    </row>
    <row r="220" spans="2:5" x14ac:dyDescent="0.35">
      <c r="B220" s="2">
        <v>216</v>
      </c>
      <c r="C220" s="3">
        <v>0.22091804721035993</v>
      </c>
      <c r="D220" s="4">
        <f t="shared" si="6"/>
        <v>220.91804721035993</v>
      </c>
      <c r="E220" s="2">
        <f t="shared" si="7"/>
        <v>220.91804721035993</v>
      </c>
    </row>
    <row r="221" spans="2:5" x14ac:dyDescent="0.35">
      <c r="B221" s="2">
        <v>217</v>
      </c>
      <c r="C221" s="3">
        <v>7.183024601504194E-2</v>
      </c>
      <c r="D221" s="4">
        <f t="shared" si="6"/>
        <v>71.830246015041936</v>
      </c>
      <c r="E221" s="2">
        <f t="shared" si="7"/>
        <v>71.830246015041936</v>
      </c>
    </row>
    <row r="222" spans="2:5" x14ac:dyDescent="0.35">
      <c r="B222" s="2">
        <v>218</v>
      </c>
      <c r="C222" s="3">
        <v>4.9449494590138456E-2</v>
      </c>
      <c r="D222" s="4">
        <f t="shared" si="6"/>
        <v>49.449494590138457</v>
      </c>
      <c r="E222" s="2">
        <f t="shared" si="7"/>
        <v>49.449494590138457</v>
      </c>
    </row>
    <row r="223" spans="2:5" x14ac:dyDescent="0.35">
      <c r="B223" s="2">
        <v>219</v>
      </c>
      <c r="C223" s="3">
        <v>0.14103654129169341</v>
      </c>
      <c r="D223" s="4">
        <f t="shared" si="6"/>
        <v>141.0365412916934</v>
      </c>
      <c r="E223" s="2">
        <f t="shared" si="7"/>
        <v>141.0365412916934</v>
      </c>
    </row>
    <row r="224" spans="2:5" x14ac:dyDescent="0.35">
      <c r="B224" s="2">
        <v>220</v>
      </c>
      <c r="C224" s="3">
        <v>0.15458408120347975</v>
      </c>
      <c r="D224" s="4">
        <f t="shared" si="6"/>
        <v>154.58408120347974</v>
      </c>
      <c r="E224" s="2">
        <f t="shared" si="7"/>
        <v>154.58408120347974</v>
      </c>
    </row>
    <row r="225" spans="2:5" x14ac:dyDescent="0.35">
      <c r="B225" s="2">
        <v>221</v>
      </c>
      <c r="C225" s="3">
        <v>4.3402052984794437E-2</v>
      </c>
      <c r="D225" s="4">
        <f t="shared" si="6"/>
        <v>43.402052984794437</v>
      </c>
      <c r="E225" s="2">
        <f t="shared" si="7"/>
        <v>43.402052984794437</v>
      </c>
    </row>
    <row r="226" spans="2:5" x14ac:dyDescent="0.35">
      <c r="B226" s="2">
        <v>222</v>
      </c>
      <c r="C226" s="3">
        <v>8.71823891400893E-2</v>
      </c>
      <c r="D226" s="4">
        <f t="shared" si="6"/>
        <v>87.182389140089299</v>
      </c>
      <c r="E226" s="2">
        <f t="shared" si="7"/>
        <v>87.182389140089299</v>
      </c>
    </row>
    <row r="227" spans="2:5" x14ac:dyDescent="0.35">
      <c r="B227" s="2">
        <v>223</v>
      </c>
      <c r="C227" s="3">
        <v>0.23311082334200917</v>
      </c>
      <c r="D227" s="4">
        <f t="shared" si="6"/>
        <v>233.11082334200916</v>
      </c>
      <c r="E227" s="2">
        <f t="shared" si="7"/>
        <v>233.11082334200916</v>
      </c>
    </row>
    <row r="228" spans="2:5" x14ac:dyDescent="0.35">
      <c r="B228" s="2">
        <v>224</v>
      </c>
      <c r="C228" s="3">
        <v>0.17258779770820717</v>
      </c>
      <c r="D228" s="4">
        <f t="shared" si="6"/>
        <v>172.58779770820718</v>
      </c>
      <c r="E228" s="2">
        <f t="shared" si="7"/>
        <v>172.58779770820718</v>
      </c>
    </row>
    <row r="229" spans="2:5" x14ac:dyDescent="0.35">
      <c r="B229" s="2">
        <v>225</v>
      </c>
      <c r="C229" s="3">
        <v>-3.0677280316530109E-2</v>
      </c>
      <c r="D229" s="4">
        <f t="shared" si="6"/>
        <v>-30.677280316530108</v>
      </c>
      <c r="E229" s="2">
        <f t="shared" si="7"/>
        <v>-30.677280316530108</v>
      </c>
    </row>
    <row r="230" spans="2:5" x14ac:dyDescent="0.35">
      <c r="B230" s="2">
        <v>226</v>
      </c>
      <c r="C230" s="3">
        <v>0.15301788272045486</v>
      </c>
      <c r="D230" s="4">
        <f t="shared" si="6"/>
        <v>153.01788272045485</v>
      </c>
      <c r="E230" s="2">
        <f t="shared" si="7"/>
        <v>153.01788272045485</v>
      </c>
    </row>
    <row r="231" spans="2:5" x14ac:dyDescent="0.35">
      <c r="B231" s="2">
        <v>227</v>
      </c>
      <c r="C231" s="3">
        <v>9.4241420438900506E-2</v>
      </c>
      <c r="D231" s="4">
        <f t="shared" si="6"/>
        <v>94.241420438900505</v>
      </c>
      <c r="E231" s="2">
        <f t="shared" si="7"/>
        <v>94.241420438900505</v>
      </c>
    </row>
    <row r="232" spans="2:5" x14ac:dyDescent="0.35">
      <c r="B232" s="2">
        <v>228</v>
      </c>
      <c r="C232" s="3">
        <v>0.10101983711617797</v>
      </c>
      <c r="D232" s="4">
        <f t="shared" si="6"/>
        <v>101.01983711617797</v>
      </c>
      <c r="E232" s="2">
        <f t="shared" si="7"/>
        <v>101.01983711617797</v>
      </c>
    </row>
    <row r="233" spans="2:5" x14ac:dyDescent="0.35">
      <c r="B233" s="2">
        <v>229</v>
      </c>
      <c r="C233" s="3">
        <v>0.13409470255317513</v>
      </c>
      <c r="D233" s="4">
        <f t="shared" si="6"/>
        <v>134.09470255317513</v>
      </c>
      <c r="E233" s="2">
        <f t="shared" si="7"/>
        <v>134.09470255317513</v>
      </c>
    </row>
    <row r="234" spans="2:5" x14ac:dyDescent="0.35">
      <c r="B234" s="2">
        <v>230</v>
      </c>
      <c r="C234" s="3">
        <v>0.10981399228622432</v>
      </c>
      <c r="D234" s="4">
        <f t="shared" si="6"/>
        <v>109.81399228622432</v>
      </c>
      <c r="E234" s="2">
        <f t="shared" si="7"/>
        <v>109.81399228622432</v>
      </c>
    </row>
    <row r="235" spans="2:5" x14ac:dyDescent="0.35">
      <c r="B235" s="2">
        <v>231</v>
      </c>
      <c r="C235" s="3">
        <v>5.024078866778512E-2</v>
      </c>
      <c r="D235" s="4">
        <f t="shared" si="6"/>
        <v>50.240788667785118</v>
      </c>
      <c r="E235" s="2">
        <f t="shared" si="7"/>
        <v>50.240788667785118</v>
      </c>
    </row>
    <row r="236" spans="2:5" x14ac:dyDescent="0.35">
      <c r="B236" s="2">
        <v>232</v>
      </c>
      <c r="C236" s="3">
        <v>7.2764204362072898E-2</v>
      </c>
      <c r="D236" s="4">
        <f t="shared" si="6"/>
        <v>72.764204362072903</v>
      </c>
      <c r="E236" s="2">
        <f t="shared" si="7"/>
        <v>72.764204362072903</v>
      </c>
    </row>
    <row r="237" spans="2:5" x14ac:dyDescent="0.35">
      <c r="B237" s="2">
        <v>233</v>
      </c>
      <c r="C237" s="3">
        <v>6.1898064790223702E-2</v>
      </c>
      <c r="D237" s="4">
        <f t="shared" si="6"/>
        <v>61.8980647902237</v>
      </c>
      <c r="E237" s="2">
        <f t="shared" si="7"/>
        <v>61.8980647902237</v>
      </c>
    </row>
    <row r="238" spans="2:5" x14ac:dyDescent="0.35">
      <c r="B238" s="2">
        <v>234</v>
      </c>
      <c r="C238" s="3">
        <v>8.8712642147567272E-2</v>
      </c>
      <c r="D238" s="4">
        <f t="shared" si="6"/>
        <v>88.712642147567266</v>
      </c>
      <c r="E238" s="2">
        <f t="shared" si="7"/>
        <v>88.712642147567266</v>
      </c>
    </row>
    <row r="239" spans="2:5" x14ac:dyDescent="0.35">
      <c r="B239" s="2">
        <v>235</v>
      </c>
      <c r="C239" s="3">
        <v>0.1526322541198962</v>
      </c>
      <c r="D239" s="4">
        <f t="shared" si="6"/>
        <v>152.6322541198962</v>
      </c>
      <c r="E239" s="2">
        <f t="shared" si="7"/>
        <v>152.6322541198962</v>
      </c>
    </row>
    <row r="240" spans="2:5" x14ac:dyDescent="0.35">
      <c r="B240" s="2">
        <v>236</v>
      </c>
      <c r="C240" s="3">
        <v>6.5264279706440914E-2</v>
      </c>
      <c r="D240" s="4">
        <f t="shared" si="6"/>
        <v>65.264279706440917</v>
      </c>
      <c r="E240" s="2">
        <f t="shared" si="7"/>
        <v>65.264279706440917</v>
      </c>
    </row>
    <row r="241" spans="2:5" x14ac:dyDescent="0.35">
      <c r="B241" s="2">
        <v>237</v>
      </c>
      <c r="C241" s="3">
        <v>0.18481036218915373</v>
      </c>
      <c r="D241" s="4">
        <f t="shared" si="6"/>
        <v>184.81036218915372</v>
      </c>
      <c r="E241" s="2">
        <f t="shared" si="7"/>
        <v>184.81036218915372</v>
      </c>
    </row>
    <row r="242" spans="2:5" x14ac:dyDescent="0.35">
      <c r="B242" s="2">
        <v>238</v>
      </c>
      <c r="C242" s="3">
        <v>8.8050745229535932E-2</v>
      </c>
      <c r="D242" s="4">
        <f t="shared" si="6"/>
        <v>88.050745229535934</v>
      </c>
      <c r="E242" s="2">
        <f t="shared" si="7"/>
        <v>88.050745229535934</v>
      </c>
    </row>
    <row r="243" spans="2:5" x14ac:dyDescent="0.35">
      <c r="B243" s="2">
        <v>239</v>
      </c>
      <c r="C243" s="3">
        <v>0.12395877053144191</v>
      </c>
      <c r="D243" s="4">
        <f t="shared" si="6"/>
        <v>123.95877053144191</v>
      </c>
      <c r="E243" s="2">
        <f t="shared" si="7"/>
        <v>123.95877053144191</v>
      </c>
    </row>
    <row r="244" spans="2:5" x14ac:dyDescent="0.35">
      <c r="B244" s="2">
        <v>240</v>
      </c>
      <c r="C244" s="3">
        <v>0.11597927638667566</v>
      </c>
      <c r="D244" s="4">
        <f t="shared" si="6"/>
        <v>115.97927638667565</v>
      </c>
      <c r="E244" s="2">
        <f t="shared" si="7"/>
        <v>115.97927638667565</v>
      </c>
    </row>
    <row r="245" spans="2:5" x14ac:dyDescent="0.35">
      <c r="B245" s="2">
        <v>241</v>
      </c>
      <c r="C245" s="3">
        <v>0.12264678126843759</v>
      </c>
      <c r="D245" s="4">
        <f t="shared" si="6"/>
        <v>122.64678126843759</v>
      </c>
      <c r="E245" s="2">
        <f t="shared" si="7"/>
        <v>122.64678126843759</v>
      </c>
    </row>
    <row r="246" spans="2:5" x14ac:dyDescent="0.35">
      <c r="B246" s="2">
        <v>242</v>
      </c>
      <c r="C246" s="3">
        <v>0.10802453068158907</v>
      </c>
      <c r="D246" s="4">
        <f t="shared" si="6"/>
        <v>108.02453068158907</v>
      </c>
      <c r="E246" s="2">
        <f t="shared" si="7"/>
        <v>108.02453068158907</v>
      </c>
    </row>
    <row r="247" spans="2:5" x14ac:dyDescent="0.35">
      <c r="B247" s="2">
        <v>243</v>
      </c>
      <c r="C247" s="3">
        <v>9.772877523209525E-2</v>
      </c>
      <c r="D247" s="4">
        <f t="shared" si="6"/>
        <v>97.728775232095245</v>
      </c>
      <c r="E247" s="2">
        <f t="shared" si="7"/>
        <v>97.728775232095245</v>
      </c>
    </row>
    <row r="248" spans="2:5" x14ac:dyDescent="0.35">
      <c r="B248" s="2">
        <v>244</v>
      </c>
      <c r="C248" s="3">
        <v>7.1851192061515953E-2</v>
      </c>
      <c r="D248" s="4">
        <f t="shared" si="6"/>
        <v>71.85119206151596</v>
      </c>
      <c r="E248" s="2">
        <f t="shared" si="7"/>
        <v>71.85119206151596</v>
      </c>
    </row>
    <row r="249" spans="2:5" x14ac:dyDescent="0.35">
      <c r="B249" s="2">
        <v>245</v>
      </c>
      <c r="C249" s="3">
        <v>5.896506055129612E-2</v>
      </c>
      <c r="D249" s="4">
        <f t="shared" si="6"/>
        <v>58.965060551296119</v>
      </c>
      <c r="E249" s="2">
        <f t="shared" si="7"/>
        <v>58.965060551296119</v>
      </c>
    </row>
    <row r="250" spans="2:5" x14ac:dyDescent="0.35">
      <c r="B250" s="2">
        <v>246</v>
      </c>
      <c r="C250" s="3">
        <v>0.13747458790822195</v>
      </c>
      <c r="D250" s="4">
        <f t="shared" si="6"/>
        <v>137.47458790822196</v>
      </c>
      <c r="E250" s="2">
        <f t="shared" si="7"/>
        <v>137.47458790822196</v>
      </c>
    </row>
    <row r="251" spans="2:5" x14ac:dyDescent="0.35">
      <c r="B251" s="2">
        <v>247</v>
      </c>
      <c r="C251" s="3">
        <v>0.14706702609014816</v>
      </c>
      <c r="D251" s="4">
        <f t="shared" si="6"/>
        <v>147.06702609014815</v>
      </c>
      <c r="E251" s="2">
        <f t="shared" si="7"/>
        <v>147.06702609014815</v>
      </c>
    </row>
    <row r="252" spans="2:5" x14ac:dyDescent="0.35">
      <c r="B252" s="2">
        <v>248</v>
      </c>
      <c r="C252" s="3">
        <v>3.6566733709987045E-2</v>
      </c>
      <c r="D252" s="4">
        <f t="shared" si="6"/>
        <v>36.566733709987048</v>
      </c>
      <c r="E252" s="2">
        <f t="shared" si="7"/>
        <v>36.566733709987048</v>
      </c>
    </row>
    <row r="253" spans="2:5" x14ac:dyDescent="0.35">
      <c r="B253" s="2">
        <v>249</v>
      </c>
      <c r="C253" s="3">
        <v>0.14084342381308906</v>
      </c>
      <c r="D253" s="4">
        <f t="shared" si="6"/>
        <v>140.84342381308906</v>
      </c>
      <c r="E253" s="2">
        <f t="shared" si="7"/>
        <v>140.84342381308906</v>
      </c>
    </row>
    <row r="254" spans="2:5" x14ac:dyDescent="0.35">
      <c r="B254" s="2">
        <v>250</v>
      </c>
      <c r="C254" s="3">
        <v>7.8926867436890133E-2</v>
      </c>
      <c r="D254" s="4">
        <f t="shared" si="6"/>
        <v>78.926867436890134</v>
      </c>
      <c r="E254" s="2">
        <f t="shared" si="7"/>
        <v>78.926867436890134</v>
      </c>
    </row>
    <row r="255" spans="2:5" x14ac:dyDescent="0.35">
      <c r="B255" s="2">
        <v>251</v>
      </c>
      <c r="C255" s="3">
        <v>0.21034835361466103</v>
      </c>
      <c r="D255" s="4">
        <f t="shared" si="6"/>
        <v>210.34835361466102</v>
      </c>
      <c r="E255" s="2">
        <f t="shared" si="7"/>
        <v>210.34835361466102</v>
      </c>
    </row>
    <row r="256" spans="2:5" x14ac:dyDescent="0.35">
      <c r="B256" s="2">
        <v>252</v>
      </c>
      <c r="C256" s="3">
        <v>8.3888595894987358E-2</v>
      </c>
      <c r="D256" s="4">
        <f t="shared" si="6"/>
        <v>83.888595894987361</v>
      </c>
      <c r="E256" s="2">
        <f t="shared" si="7"/>
        <v>83.888595894987361</v>
      </c>
    </row>
    <row r="257" spans="2:5" x14ac:dyDescent="0.35">
      <c r="B257" s="2">
        <v>253</v>
      </c>
      <c r="C257" s="3">
        <v>6.6026059509412732E-2</v>
      </c>
      <c r="D257" s="4">
        <f t="shared" si="6"/>
        <v>66.026059509412732</v>
      </c>
      <c r="E257" s="2">
        <f t="shared" si="7"/>
        <v>66.026059509412732</v>
      </c>
    </row>
    <row r="258" spans="2:5" x14ac:dyDescent="0.35">
      <c r="B258" s="2">
        <v>254</v>
      </c>
      <c r="C258" s="3">
        <v>0.16157222814695546</v>
      </c>
      <c r="D258" s="4">
        <f t="shared" si="6"/>
        <v>161.57222814695547</v>
      </c>
      <c r="E258" s="2">
        <f t="shared" si="7"/>
        <v>161.57222814695547</v>
      </c>
    </row>
    <row r="259" spans="2:5" x14ac:dyDescent="0.35">
      <c r="B259" s="2">
        <v>255</v>
      </c>
      <c r="C259" s="3">
        <v>0.1104616465555428</v>
      </c>
      <c r="D259" s="4">
        <f t="shared" si="6"/>
        <v>110.4616465555428</v>
      </c>
      <c r="E259" s="2">
        <f t="shared" si="7"/>
        <v>110.4616465555428</v>
      </c>
    </row>
    <row r="260" spans="2:5" x14ac:dyDescent="0.35">
      <c r="B260" s="2">
        <v>256</v>
      </c>
      <c r="C260" s="3">
        <v>3.9693625326269591E-2</v>
      </c>
      <c r="D260" s="4">
        <f t="shared" si="6"/>
        <v>39.69362532626959</v>
      </c>
      <c r="E260" s="2">
        <f t="shared" si="7"/>
        <v>39.69362532626959</v>
      </c>
    </row>
    <row r="261" spans="2:5" x14ac:dyDescent="0.35">
      <c r="B261" s="2">
        <v>257</v>
      </c>
      <c r="C261" s="3">
        <v>0.11209483297936657</v>
      </c>
      <c r="D261" s="4">
        <f t="shared" si="6"/>
        <v>112.09483297936657</v>
      </c>
      <c r="E261" s="2">
        <f t="shared" si="7"/>
        <v>112.09483297936657</v>
      </c>
    </row>
    <row r="262" spans="2:5" x14ac:dyDescent="0.35">
      <c r="B262" s="2">
        <v>258</v>
      </c>
      <c r="C262" s="3">
        <v>0.15090194500714912</v>
      </c>
      <c r="D262" s="4">
        <f t="shared" ref="D262:D325" si="8">$K$4*C262</f>
        <v>150.90194500714912</v>
      </c>
      <c r="E262" s="2">
        <f t="shared" ref="E262:E325" si="9">($K$11*C262+$K$12*$K$5)*$K$4</f>
        <v>150.90194500714912</v>
      </c>
    </row>
    <row r="263" spans="2:5" x14ac:dyDescent="0.35">
      <c r="B263" s="2">
        <v>259</v>
      </c>
      <c r="C263" s="3">
        <v>0.15587995903796276</v>
      </c>
      <c r="D263" s="4">
        <f t="shared" si="8"/>
        <v>155.87995903796275</v>
      </c>
      <c r="E263" s="2">
        <f t="shared" si="9"/>
        <v>155.87995903796275</v>
      </c>
    </row>
    <row r="264" spans="2:5" x14ac:dyDescent="0.35">
      <c r="B264" s="2">
        <v>260</v>
      </c>
      <c r="C264" s="3">
        <v>5.6221755710484704E-2</v>
      </c>
      <c r="D264" s="4">
        <f t="shared" si="8"/>
        <v>56.221755710484707</v>
      </c>
      <c r="E264" s="2">
        <f t="shared" si="9"/>
        <v>56.221755710484707</v>
      </c>
    </row>
    <row r="265" spans="2:5" x14ac:dyDescent="0.35">
      <c r="B265" s="2">
        <v>261</v>
      </c>
      <c r="C265" s="3">
        <v>0.20463273925600911</v>
      </c>
      <c r="D265" s="4">
        <f t="shared" si="8"/>
        <v>204.6327392560091</v>
      </c>
      <c r="E265" s="2">
        <f t="shared" si="9"/>
        <v>204.6327392560091</v>
      </c>
    </row>
    <row r="266" spans="2:5" x14ac:dyDescent="0.35">
      <c r="B266" s="2">
        <v>262</v>
      </c>
      <c r="C266" s="3">
        <v>0.1204802998771991</v>
      </c>
      <c r="D266" s="4">
        <f t="shared" si="8"/>
        <v>120.4802998771991</v>
      </c>
      <c r="E266" s="2">
        <f t="shared" si="9"/>
        <v>120.4802998771991</v>
      </c>
    </row>
    <row r="267" spans="2:5" x14ac:dyDescent="0.35">
      <c r="B267" s="2">
        <v>263</v>
      </c>
      <c r="C267" s="3">
        <v>7.9544270347815485E-2</v>
      </c>
      <c r="D267" s="4">
        <f t="shared" si="8"/>
        <v>79.544270347815484</v>
      </c>
      <c r="E267" s="2">
        <f t="shared" si="9"/>
        <v>79.544270347815484</v>
      </c>
    </row>
    <row r="268" spans="2:5" x14ac:dyDescent="0.35">
      <c r="B268" s="2">
        <v>264</v>
      </c>
      <c r="C268" s="3">
        <v>0.10625491678754087</v>
      </c>
      <c r="D268" s="4">
        <f t="shared" si="8"/>
        <v>106.25491678754086</v>
      </c>
      <c r="E268" s="2">
        <f t="shared" si="9"/>
        <v>106.25491678754086</v>
      </c>
    </row>
    <row r="269" spans="2:5" x14ac:dyDescent="0.35">
      <c r="B269" s="2">
        <v>265</v>
      </c>
      <c r="C269" s="3">
        <v>8.9539888580989463E-2</v>
      </c>
      <c r="D269" s="4">
        <f t="shared" si="8"/>
        <v>89.539888580989469</v>
      </c>
      <c r="E269" s="2">
        <f t="shared" si="9"/>
        <v>89.539888580989469</v>
      </c>
    </row>
    <row r="270" spans="2:5" x14ac:dyDescent="0.35">
      <c r="B270" s="2">
        <v>266</v>
      </c>
      <c r="C270" s="3">
        <v>7.6102007720301845E-2</v>
      </c>
      <c r="D270" s="4">
        <f t="shared" si="8"/>
        <v>76.102007720301842</v>
      </c>
      <c r="E270" s="2">
        <f t="shared" si="9"/>
        <v>76.102007720301842</v>
      </c>
    </row>
    <row r="271" spans="2:5" x14ac:dyDescent="0.35">
      <c r="B271" s="2">
        <v>267</v>
      </c>
      <c r="C271" s="3">
        <v>0.11936472365519026</v>
      </c>
      <c r="D271" s="4">
        <f t="shared" si="8"/>
        <v>119.36472365519026</v>
      </c>
      <c r="E271" s="2">
        <f t="shared" si="9"/>
        <v>119.36472365519026</v>
      </c>
    </row>
    <row r="272" spans="2:5" x14ac:dyDescent="0.35">
      <c r="B272" s="2">
        <v>268</v>
      </c>
      <c r="C272" s="3">
        <v>0.16707376487299758</v>
      </c>
      <c r="D272" s="4">
        <f t="shared" si="8"/>
        <v>167.07376487299757</v>
      </c>
      <c r="E272" s="2">
        <f t="shared" si="9"/>
        <v>167.07376487299757</v>
      </c>
    </row>
    <row r="273" spans="2:5" x14ac:dyDescent="0.35">
      <c r="B273" s="2">
        <v>269</v>
      </c>
      <c r="C273" s="3">
        <v>5.5288769416505901E-2</v>
      </c>
      <c r="D273" s="4">
        <f t="shared" si="8"/>
        <v>55.2887694165059</v>
      </c>
      <c r="E273" s="2">
        <f t="shared" si="9"/>
        <v>55.2887694165059</v>
      </c>
    </row>
    <row r="274" spans="2:5" x14ac:dyDescent="0.35">
      <c r="B274" s="2">
        <v>270</v>
      </c>
      <c r="C274" s="3">
        <v>5.7223837511914177E-2</v>
      </c>
      <c r="D274" s="4">
        <f t="shared" si="8"/>
        <v>57.223837511914176</v>
      </c>
      <c r="E274" s="2">
        <f t="shared" si="9"/>
        <v>57.223837511914176</v>
      </c>
    </row>
    <row r="275" spans="2:5" x14ac:dyDescent="0.35">
      <c r="B275" s="2">
        <v>271</v>
      </c>
      <c r="C275" s="3">
        <v>0.11373832278799412</v>
      </c>
      <c r="D275" s="4">
        <f t="shared" si="8"/>
        <v>113.73832278799412</v>
      </c>
      <c r="E275" s="2">
        <f t="shared" si="9"/>
        <v>113.73832278799412</v>
      </c>
    </row>
    <row r="276" spans="2:5" x14ac:dyDescent="0.35">
      <c r="B276" s="2">
        <v>272</v>
      </c>
      <c r="C276" s="3">
        <v>0.14982104289159212</v>
      </c>
      <c r="D276" s="4">
        <f t="shared" si="8"/>
        <v>149.82104289159213</v>
      </c>
      <c r="E276" s="2">
        <f t="shared" si="9"/>
        <v>149.82104289159213</v>
      </c>
    </row>
    <row r="277" spans="2:5" x14ac:dyDescent="0.35">
      <c r="B277" s="2">
        <v>273</v>
      </c>
      <c r="C277" s="3">
        <v>2.7313611096590779E-2</v>
      </c>
      <c r="D277" s="4">
        <f t="shared" si="8"/>
        <v>27.31361109659078</v>
      </c>
      <c r="E277" s="2">
        <f t="shared" si="9"/>
        <v>27.31361109659078</v>
      </c>
    </row>
    <row r="278" spans="2:5" x14ac:dyDescent="0.35">
      <c r="B278" s="2">
        <v>274</v>
      </c>
      <c r="C278" s="3">
        <v>0.11521734643004788</v>
      </c>
      <c r="D278" s="4">
        <f t="shared" si="8"/>
        <v>115.21734643004788</v>
      </c>
      <c r="E278" s="2">
        <f t="shared" si="9"/>
        <v>115.21734643004788</v>
      </c>
    </row>
    <row r="279" spans="2:5" x14ac:dyDescent="0.35">
      <c r="B279" s="2">
        <v>275</v>
      </c>
      <c r="C279" s="3">
        <v>3.7597611493626296E-2</v>
      </c>
      <c r="D279" s="4">
        <f t="shared" si="8"/>
        <v>37.597611493626296</v>
      </c>
      <c r="E279" s="2">
        <f t="shared" si="9"/>
        <v>37.597611493626296</v>
      </c>
    </row>
    <row r="280" spans="2:5" x14ac:dyDescent="0.35">
      <c r="B280" s="2">
        <v>276</v>
      </c>
      <c r="C280" s="3">
        <v>7.4774526934706834E-2</v>
      </c>
      <c r="D280" s="4">
        <f t="shared" si="8"/>
        <v>74.774526934706827</v>
      </c>
      <c r="E280" s="2">
        <f t="shared" si="9"/>
        <v>74.774526934706827</v>
      </c>
    </row>
    <row r="281" spans="2:5" x14ac:dyDescent="0.35">
      <c r="B281" s="2">
        <v>277</v>
      </c>
      <c r="C281" s="3">
        <v>4.1741405068546615E-2</v>
      </c>
      <c r="D281" s="4">
        <f t="shared" si="8"/>
        <v>41.741405068546612</v>
      </c>
      <c r="E281" s="2">
        <f t="shared" si="9"/>
        <v>41.741405068546612</v>
      </c>
    </row>
    <row r="282" spans="2:5" x14ac:dyDescent="0.35">
      <c r="B282" s="2">
        <v>278</v>
      </c>
      <c r="C282" s="3">
        <v>7.4676735046497647E-2</v>
      </c>
      <c r="D282" s="4">
        <f t="shared" si="8"/>
        <v>74.67673504649764</v>
      </c>
      <c r="E282" s="2">
        <f t="shared" si="9"/>
        <v>74.67673504649764</v>
      </c>
    </row>
    <row r="283" spans="2:5" x14ac:dyDescent="0.35">
      <c r="B283" s="2">
        <v>279</v>
      </c>
      <c r="C283" s="3">
        <v>0.14015897224002055</v>
      </c>
      <c r="D283" s="4">
        <f t="shared" si="8"/>
        <v>140.15897224002055</v>
      </c>
      <c r="E283" s="2">
        <f t="shared" si="9"/>
        <v>140.15897224002055</v>
      </c>
    </row>
    <row r="284" spans="2:5" x14ac:dyDescent="0.35">
      <c r="B284" s="2">
        <v>280</v>
      </c>
      <c r="C284" s="3">
        <v>0.10654738264547566</v>
      </c>
      <c r="D284" s="4">
        <f t="shared" si="8"/>
        <v>106.54738264547565</v>
      </c>
      <c r="E284" s="2">
        <f t="shared" si="9"/>
        <v>106.54738264547565</v>
      </c>
    </row>
    <row r="285" spans="2:5" x14ac:dyDescent="0.35">
      <c r="B285" s="2">
        <v>281</v>
      </c>
      <c r="C285" s="3">
        <v>8.5366208413289971E-2</v>
      </c>
      <c r="D285" s="4">
        <f t="shared" si="8"/>
        <v>85.366208413289968</v>
      </c>
      <c r="E285" s="2">
        <f t="shared" si="9"/>
        <v>85.366208413289968</v>
      </c>
    </row>
    <row r="286" spans="2:5" x14ac:dyDescent="0.35">
      <c r="B286" s="2">
        <v>282</v>
      </c>
      <c r="C286" s="3">
        <v>0.12196829615461859</v>
      </c>
      <c r="D286" s="4">
        <f t="shared" si="8"/>
        <v>121.96829615461859</v>
      </c>
      <c r="E286" s="2">
        <f t="shared" si="9"/>
        <v>121.96829615461859</v>
      </c>
    </row>
    <row r="287" spans="2:5" x14ac:dyDescent="0.35">
      <c r="B287" s="2">
        <v>283</v>
      </c>
      <c r="C287" s="3">
        <v>9.4911381096165259E-2</v>
      </c>
      <c r="D287" s="4">
        <f t="shared" si="8"/>
        <v>94.911381096165258</v>
      </c>
      <c r="E287" s="2">
        <f t="shared" si="9"/>
        <v>94.911381096165258</v>
      </c>
    </row>
    <row r="288" spans="2:5" x14ac:dyDescent="0.35">
      <c r="B288" s="2">
        <v>284</v>
      </c>
      <c r="C288" s="3">
        <v>0.12739708130289629</v>
      </c>
      <c r="D288" s="4">
        <f t="shared" si="8"/>
        <v>127.39708130289628</v>
      </c>
      <c r="E288" s="2">
        <f t="shared" si="9"/>
        <v>127.39708130289628</v>
      </c>
    </row>
    <row r="289" spans="2:5" x14ac:dyDescent="0.35">
      <c r="B289" s="2">
        <v>285</v>
      </c>
      <c r="C289" s="3">
        <v>0.10222705563882928</v>
      </c>
      <c r="D289" s="4">
        <f t="shared" si="8"/>
        <v>102.22705563882928</v>
      </c>
      <c r="E289" s="2">
        <f t="shared" si="9"/>
        <v>102.22705563882928</v>
      </c>
    </row>
    <row r="290" spans="2:5" x14ac:dyDescent="0.35">
      <c r="B290" s="2">
        <v>286</v>
      </c>
      <c r="C290" s="3">
        <v>0.11950309948466366</v>
      </c>
      <c r="D290" s="4">
        <f t="shared" si="8"/>
        <v>119.50309948466366</v>
      </c>
      <c r="E290" s="2">
        <f t="shared" si="9"/>
        <v>119.50309948466366</v>
      </c>
    </row>
    <row r="291" spans="2:5" x14ac:dyDescent="0.35">
      <c r="B291" s="2">
        <v>287</v>
      </c>
      <c r="C291" s="3">
        <v>0.20349416180642405</v>
      </c>
      <c r="D291" s="4">
        <f t="shared" si="8"/>
        <v>203.49416180642405</v>
      </c>
      <c r="E291" s="2">
        <f t="shared" si="9"/>
        <v>203.49416180642405</v>
      </c>
    </row>
    <row r="292" spans="2:5" x14ac:dyDescent="0.35">
      <c r="B292" s="2">
        <v>288</v>
      </c>
      <c r="C292" s="3">
        <v>0.1514535858560766</v>
      </c>
      <c r="D292" s="4">
        <f t="shared" si="8"/>
        <v>151.45358585607659</v>
      </c>
      <c r="E292" s="2">
        <f t="shared" si="9"/>
        <v>151.45358585607659</v>
      </c>
    </row>
    <row r="293" spans="2:5" x14ac:dyDescent="0.35">
      <c r="B293" s="2">
        <v>289</v>
      </c>
      <c r="C293" s="3">
        <v>0.13143020135349029</v>
      </c>
      <c r="D293" s="4">
        <f t="shared" si="8"/>
        <v>131.43020135349028</v>
      </c>
      <c r="E293" s="2">
        <f t="shared" si="9"/>
        <v>131.43020135349028</v>
      </c>
    </row>
    <row r="294" spans="2:5" x14ac:dyDescent="0.35">
      <c r="B294" s="2">
        <v>290</v>
      </c>
      <c r="C294" s="3">
        <v>7.5457133614566088E-2</v>
      </c>
      <c r="D294" s="4">
        <f t="shared" si="8"/>
        <v>75.457133614566089</v>
      </c>
      <c r="E294" s="2">
        <f t="shared" si="9"/>
        <v>75.457133614566089</v>
      </c>
    </row>
    <row r="295" spans="2:5" x14ac:dyDescent="0.35">
      <c r="B295" s="2">
        <v>291</v>
      </c>
      <c r="C295" s="3">
        <v>0.13244831816398414</v>
      </c>
      <c r="D295" s="4">
        <f t="shared" si="8"/>
        <v>132.44831816398414</v>
      </c>
      <c r="E295" s="2">
        <f t="shared" si="9"/>
        <v>132.44831816398414</v>
      </c>
    </row>
    <row r="296" spans="2:5" x14ac:dyDescent="0.35">
      <c r="B296" s="2">
        <v>292</v>
      </c>
      <c r="C296" s="3">
        <v>6.6431906481841746E-2</v>
      </c>
      <c r="D296" s="4">
        <f t="shared" si="8"/>
        <v>66.43190648184175</v>
      </c>
      <c r="E296" s="2">
        <f t="shared" si="9"/>
        <v>66.43190648184175</v>
      </c>
    </row>
    <row r="297" spans="2:5" x14ac:dyDescent="0.35">
      <c r="B297" s="2">
        <v>293</v>
      </c>
      <c r="C297" s="3">
        <v>6.2286618646965025E-2</v>
      </c>
      <c r="D297" s="4">
        <f t="shared" si="8"/>
        <v>62.286618646965024</v>
      </c>
      <c r="E297" s="2">
        <f t="shared" si="9"/>
        <v>62.286618646965024</v>
      </c>
    </row>
    <row r="298" spans="2:5" x14ac:dyDescent="0.35">
      <c r="B298" s="2">
        <v>294</v>
      </c>
      <c r="C298" s="3">
        <v>0.16588273194865799</v>
      </c>
      <c r="D298" s="4">
        <f t="shared" si="8"/>
        <v>165.88273194865798</v>
      </c>
      <c r="E298" s="2">
        <f t="shared" si="9"/>
        <v>165.88273194865798</v>
      </c>
    </row>
    <row r="299" spans="2:5" x14ac:dyDescent="0.35">
      <c r="B299" s="2">
        <v>295</v>
      </c>
      <c r="C299" s="3">
        <v>0.101272173405327</v>
      </c>
      <c r="D299" s="4">
        <f t="shared" si="8"/>
        <v>101.272173405327</v>
      </c>
      <c r="E299" s="2">
        <f t="shared" si="9"/>
        <v>101.272173405327</v>
      </c>
    </row>
    <row r="300" spans="2:5" x14ac:dyDescent="0.35">
      <c r="B300" s="2">
        <v>296</v>
      </c>
      <c r="C300" s="3">
        <v>9.1634543228402227E-2</v>
      </c>
      <c r="D300" s="4">
        <f t="shared" si="8"/>
        <v>91.634543228402222</v>
      </c>
      <c r="E300" s="2">
        <f t="shared" si="9"/>
        <v>91.634543228402222</v>
      </c>
    </row>
    <row r="301" spans="2:5" x14ac:dyDescent="0.35">
      <c r="B301" s="2">
        <v>297</v>
      </c>
      <c r="C301" s="3">
        <v>0.12203050747015112</v>
      </c>
      <c r="D301" s="4">
        <f t="shared" si="8"/>
        <v>122.03050747015112</v>
      </c>
      <c r="E301" s="2">
        <f t="shared" si="9"/>
        <v>122.03050747015112</v>
      </c>
    </row>
    <row r="302" spans="2:5" x14ac:dyDescent="0.35">
      <c r="B302" s="2">
        <v>298</v>
      </c>
      <c r="C302" s="3">
        <v>0.11041863251289537</v>
      </c>
      <c r="D302" s="4">
        <f t="shared" si="8"/>
        <v>110.41863251289537</v>
      </c>
      <c r="E302" s="2">
        <f t="shared" si="9"/>
        <v>110.41863251289537</v>
      </c>
    </row>
    <row r="303" spans="2:5" x14ac:dyDescent="0.35">
      <c r="B303" s="2">
        <v>299</v>
      </c>
      <c r="C303" s="3">
        <v>5.9462177995202176E-2</v>
      </c>
      <c r="D303" s="4">
        <f t="shared" si="8"/>
        <v>59.462177995202175</v>
      </c>
      <c r="E303" s="2">
        <f t="shared" si="9"/>
        <v>59.462177995202175</v>
      </c>
    </row>
    <row r="304" spans="2:5" x14ac:dyDescent="0.35">
      <c r="B304" s="2">
        <v>300</v>
      </c>
      <c r="C304" s="3">
        <v>0.13897584697217982</v>
      </c>
      <c r="D304" s="4">
        <f t="shared" si="8"/>
        <v>138.97584697217982</v>
      </c>
      <c r="E304" s="2">
        <f t="shared" si="9"/>
        <v>138.97584697217982</v>
      </c>
    </row>
    <row r="305" spans="2:5" x14ac:dyDescent="0.35">
      <c r="B305" s="2">
        <v>301</v>
      </c>
      <c r="C305" s="3">
        <v>1.921537321762741E-2</v>
      </c>
      <c r="D305" s="4">
        <f t="shared" si="8"/>
        <v>19.215373217627409</v>
      </c>
      <c r="E305" s="2">
        <f t="shared" si="9"/>
        <v>19.215373217627409</v>
      </c>
    </row>
    <row r="306" spans="2:5" x14ac:dyDescent="0.35">
      <c r="B306" s="2">
        <v>302</v>
      </c>
      <c r="C306" s="3">
        <v>4.8302262870720925E-2</v>
      </c>
      <c r="D306" s="4">
        <f t="shared" si="8"/>
        <v>48.302262870720924</v>
      </c>
      <c r="E306" s="2">
        <f t="shared" si="9"/>
        <v>48.302262870720924</v>
      </c>
    </row>
    <row r="307" spans="2:5" x14ac:dyDescent="0.35">
      <c r="B307" s="2">
        <v>303</v>
      </c>
      <c r="C307" s="3">
        <v>1.1841468873963298E-2</v>
      </c>
      <c r="D307" s="4">
        <f t="shared" si="8"/>
        <v>11.841468873963299</v>
      </c>
      <c r="E307" s="2">
        <f t="shared" si="9"/>
        <v>11.841468873963299</v>
      </c>
    </row>
    <row r="308" spans="2:5" x14ac:dyDescent="0.35">
      <c r="B308" s="2">
        <v>304</v>
      </c>
      <c r="C308" s="3">
        <v>9.1690441300953773E-2</v>
      </c>
      <c r="D308" s="4">
        <f t="shared" si="8"/>
        <v>91.690441300953779</v>
      </c>
      <c r="E308" s="2">
        <f t="shared" si="9"/>
        <v>91.690441300953779</v>
      </c>
    </row>
    <row r="309" spans="2:5" x14ac:dyDescent="0.35">
      <c r="B309" s="2">
        <v>305</v>
      </c>
      <c r="C309" s="3">
        <v>0.15765374850579694</v>
      </c>
      <c r="D309" s="4">
        <f t="shared" si="8"/>
        <v>157.65374850579695</v>
      </c>
      <c r="E309" s="2">
        <f t="shared" si="9"/>
        <v>157.65374850579695</v>
      </c>
    </row>
    <row r="310" spans="2:5" x14ac:dyDescent="0.35">
      <c r="B310" s="2">
        <v>306</v>
      </c>
      <c r="C310" s="3">
        <v>0.10717069161097492</v>
      </c>
      <c r="D310" s="4">
        <f t="shared" si="8"/>
        <v>107.17069161097493</v>
      </c>
      <c r="E310" s="2">
        <f t="shared" si="9"/>
        <v>107.17069161097493</v>
      </c>
    </row>
    <row r="311" spans="2:5" x14ac:dyDescent="0.35">
      <c r="B311" s="2">
        <v>307</v>
      </c>
      <c r="C311" s="3">
        <v>7.576165332019219E-2</v>
      </c>
      <c r="D311" s="4">
        <f t="shared" si="8"/>
        <v>75.761653320192195</v>
      </c>
      <c r="E311" s="2">
        <f t="shared" si="9"/>
        <v>75.761653320192195</v>
      </c>
    </row>
    <row r="312" spans="2:5" x14ac:dyDescent="0.35">
      <c r="B312" s="2">
        <v>308</v>
      </c>
      <c r="C312" s="3">
        <v>0.15466196297823029</v>
      </c>
      <c r="D312" s="4">
        <f t="shared" si="8"/>
        <v>154.66196297823029</v>
      </c>
      <c r="E312" s="2">
        <f t="shared" si="9"/>
        <v>154.66196297823029</v>
      </c>
    </row>
    <row r="313" spans="2:5" x14ac:dyDescent="0.35">
      <c r="B313" s="2">
        <v>309</v>
      </c>
      <c r="C313" s="3">
        <v>0.13233331541243221</v>
      </c>
      <c r="D313" s="4">
        <f t="shared" si="8"/>
        <v>132.3333154124322</v>
      </c>
      <c r="E313" s="2">
        <f t="shared" si="9"/>
        <v>132.3333154124322</v>
      </c>
    </row>
    <row r="314" spans="2:5" x14ac:dyDescent="0.35">
      <c r="B314" s="2">
        <v>310</v>
      </c>
      <c r="C314" s="3">
        <v>3.0575702973785424E-2</v>
      </c>
      <c r="D314" s="4">
        <f t="shared" si="8"/>
        <v>30.575702973785425</v>
      </c>
      <c r="E314" s="2">
        <f t="shared" si="9"/>
        <v>30.575702973785425</v>
      </c>
    </row>
    <row r="315" spans="2:5" x14ac:dyDescent="0.35">
      <c r="B315" s="2">
        <v>311</v>
      </c>
      <c r="C315" s="3">
        <v>0.14255244331818834</v>
      </c>
      <c r="D315" s="4">
        <f t="shared" si="8"/>
        <v>142.55244331818832</v>
      </c>
      <c r="E315" s="2">
        <f t="shared" si="9"/>
        <v>142.55244331818832</v>
      </c>
    </row>
    <row r="316" spans="2:5" x14ac:dyDescent="0.35">
      <c r="B316" s="2">
        <v>312</v>
      </c>
      <c r="C316" s="3">
        <v>6.5039020732482189E-2</v>
      </c>
      <c r="D316" s="4">
        <f t="shared" si="8"/>
        <v>65.039020732482186</v>
      </c>
      <c r="E316" s="2">
        <f t="shared" si="9"/>
        <v>65.039020732482186</v>
      </c>
    </row>
    <row r="317" spans="2:5" x14ac:dyDescent="0.35">
      <c r="B317" s="2">
        <v>313</v>
      </c>
      <c r="C317" s="3">
        <v>7.8203730040294697E-2</v>
      </c>
      <c r="D317" s="4">
        <f t="shared" si="8"/>
        <v>78.203730040294701</v>
      </c>
      <c r="E317" s="2">
        <f t="shared" si="9"/>
        <v>78.203730040294701</v>
      </c>
    </row>
    <row r="318" spans="2:5" x14ac:dyDescent="0.35">
      <c r="B318" s="2">
        <v>314</v>
      </c>
      <c r="C318" s="3">
        <v>0.15972047184280491</v>
      </c>
      <c r="D318" s="4">
        <f t="shared" si="8"/>
        <v>159.7204718428049</v>
      </c>
      <c r="E318" s="2">
        <f t="shared" si="9"/>
        <v>159.7204718428049</v>
      </c>
    </row>
    <row r="319" spans="2:5" x14ac:dyDescent="0.35">
      <c r="B319" s="2">
        <v>315</v>
      </c>
      <c r="C319" s="3">
        <v>4.4821623973807956E-2</v>
      </c>
      <c r="D319" s="4">
        <f t="shared" si="8"/>
        <v>44.821623973807959</v>
      </c>
      <c r="E319" s="2">
        <f t="shared" si="9"/>
        <v>44.821623973807959</v>
      </c>
    </row>
    <row r="320" spans="2:5" x14ac:dyDescent="0.35">
      <c r="B320" s="2">
        <v>316</v>
      </c>
      <c r="C320" s="3">
        <v>7.188127856874979E-2</v>
      </c>
      <c r="D320" s="4">
        <f t="shared" si="8"/>
        <v>71.881278568749792</v>
      </c>
      <c r="E320" s="2">
        <f t="shared" si="9"/>
        <v>71.881278568749792</v>
      </c>
    </row>
    <row r="321" spans="2:5" x14ac:dyDescent="0.35">
      <c r="B321" s="2">
        <v>317</v>
      </c>
      <c r="C321" s="3">
        <v>0.10386861423985642</v>
      </c>
      <c r="D321" s="4">
        <f t="shared" si="8"/>
        <v>103.86861423985643</v>
      </c>
      <c r="E321" s="2">
        <f t="shared" si="9"/>
        <v>103.86861423985643</v>
      </c>
    </row>
    <row r="322" spans="2:5" x14ac:dyDescent="0.35">
      <c r="B322" s="2">
        <v>318</v>
      </c>
      <c r="C322" s="3">
        <v>4.0323996828171088E-2</v>
      </c>
      <c r="D322" s="4">
        <f t="shared" si="8"/>
        <v>40.32399682817109</v>
      </c>
      <c r="E322" s="2">
        <f t="shared" si="9"/>
        <v>40.32399682817109</v>
      </c>
    </row>
    <row r="323" spans="2:5" x14ac:dyDescent="0.35">
      <c r="B323" s="2">
        <v>319</v>
      </c>
      <c r="C323" s="3">
        <v>0.10503641383148631</v>
      </c>
      <c r="D323" s="4">
        <f t="shared" si="8"/>
        <v>105.0364138314863</v>
      </c>
      <c r="E323" s="2">
        <f t="shared" si="9"/>
        <v>105.0364138314863</v>
      </c>
    </row>
    <row r="324" spans="2:5" x14ac:dyDescent="0.35">
      <c r="B324" s="2">
        <v>320</v>
      </c>
      <c r="C324" s="3">
        <v>3.5987701296645538E-2</v>
      </c>
      <c r="D324" s="4">
        <f t="shared" si="8"/>
        <v>35.98770129664554</v>
      </c>
      <c r="E324" s="2">
        <f t="shared" si="9"/>
        <v>35.98770129664554</v>
      </c>
    </row>
    <row r="325" spans="2:5" x14ac:dyDescent="0.35">
      <c r="B325" s="2">
        <v>321</v>
      </c>
      <c r="C325" s="3">
        <v>9.8587260473787755E-2</v>
      </c>
      <c r="D325" s="4">
        <f t="shared" si="8"/>
        <v>98.587260473787751</v>
      </c>
      <c r="E325" s="2">
        <f t="shared" si="9"/>
        <v>98.587260473787751</v>
      </c>
    </row>
    <row r="326" spans="2:5" x14ac:dyDescent="0.35">
      <c r="B326" s="2">
        <v>322</v>
      </c>
      <c r="C326" s="3">
        <v>0.17915891169776724</v>
      </c>
      <c r="D326" s="4">
        <f t="shared" ref="D326:D389" si="10">$K$4*C326</f>
        <v>179.15891169776722</v>
      </c>
      <c r="E326" s="2">
        <f t="shared" ref="E326:E389" si="11">($K$11*C326+$K$12*$K$5)*$K$4</f>
        <v>179.15891169776722</v>
      </c>
    </row>
    <row r="327" spans="2:5" x14ac:dyDescent="0.35">
      <c r="B327" s="2">
        <v>323</v>
      </c>
      <c r="C327" s="3">
        <v>0.14679009325114292</v>
      </c>
      <c r="D327" s="4">
        <f t="shared" si="10"/>
        <v>146.79009325114293</v>
      </c>
      <c r="E327" s="2">
        <f t="shared" si="11"/>
        <v>146.79009325114293</v>
      </c>
    </row>
    <row r="328" spans="2:5" x14ac:dyDescent="0.35">
      <c r="B328" s="2">
        <v>324</v>
      </c>
      <c r="C328" s="3">
        <v>-1.4447753867546403E-2</v>
      </c>
      <c r="D328" s="4">
        <f t="shared" si="10"/>
        <v>-14.447753867546403</v>
      </c>
      <c r="E328" s="2">
        <f t="shared" si="11"/>
        <v>-14.447753867546403</v>
      </c>
    </row>
    <row r="329" spans="2:5" x14ac:dyDescent="0.35">
      <c r="B329" s="2">
        <v>325</v>
      </c>
      <c r="C329" s="3">
        <v>0.12187141313145249</v>
      </c>
      <c r="D329" s="4">
        <f t="shared" si="10"/>
        <v>121.87141313145248</v>
      </c>
      <c r="E329" s="2">
        <f t="shared" si="11"/>
        <v>121.87141313145248</v>
      </c>
    </row>
    <row r="330" spans="2:5" x14ac:dyDescent="0.35">
      <c r="B330" s="2">
        <v>326</v>
      </c>
      <c r="C330" s="3">
        <v>9.6011872591851427E-2</v>
      </c>
      <c r="D330" s="4">
        <f t="shared" si="10"/>
        <v>96.011872591851429</v>
      </c>
      <c r="E330" s="2">
        <f t="shared" si="11"/>
        <v>96.011872591851429</v>
      </c>
    </row>
    <row r="331" spans="2:5" x14ac:dyDescent="0.35">
      <c r="B331" s="2">
        <v>327</v>
      </c>
      <c r="C331" s="3">
        <v>0.10533919667740667</v>
      </c>
      <c r="D331" s="4">
        <f t="shared" si="10"/>
        <v>105.33919667740666</v>
      </c>
      <c r="E331" s="2">
        <f t="shared" si="11"/>
        <v>105.33919667740666</v>
      </c>
    </row>
    <row r="332" spans="2:5" x14ac:dyDescent="0.35">
      <c r="B332" s="2">
        <v>328</v>
      </c>
      <c r="C332" s="3">
        <v>9.7028887702468855E-2</v>
      </c>
      <c r="D332" s="4">
        <f t="shared" si="10"/>
        <v>97.02888770246885</v>
      </c>
      <c r="E332" s="2">
        <f t="shared" si="11"/>
        <v>97.02888770246885</v>
      </c>
    </row>
    <row r="333" spans="2:5" x14ac:dyDescent="0.35">
      <c r="B333" s="2">
        <v>329</v>
      </c>
      <c r="C333" s="3">
        <v>0.11180618661071481</v>
      </c>
      <c r="D333" s="4">
        <f t="shared" si="10"/>
        <v>111.80618661071482</v>
      </c>
      <c r="E333" s="2">
        <f t="shared" si="11"/>
        <v>111.80618661071482</v>
      </c>
    </row>
    <row r="334" spans="2:5" x14ac:dyDescent="0.35">
      <c r="B334" s="2">
        <v>330</v>
      </c>
      <c r="C334" s="3">
        <v>0.12970623164918579</v>
      </c>
      <c r="D334" s="4">
        <f t="shared" si="10"/>
        <v>129.70623164918578</v>
      </c>
      <c r="E334" s="2">
        <f t="shared" si="11"/>
        <v>129.70623164918578</v>
      </c>
    </row>
    <row r="335" spans="2:5" x14ac:dyDescent="0.35">
      <c r="B335" s="2">
        <v>331</v>
      </c>
      <c r="C335" s="3">
        <v>8.2940825053745254E-2</v>
      </c>
      <c r="D335" s="4">
        <f t="shared" si="10"/>
        <v>82.940825053745257</v>
      </c>
      <c r="E335" s="2">
        <f t="shared" si="11"/>
        <v>82.940825053745257</v>
      </c>
    </row>
    <row r="336" spans="2:5" x14ac:dyDescent="0.35">
      <c r="B336" s="2">
        <v>332</v>
      </c>
      <c r="C336" s="3">
        <v>5.6530806931611742E-2</v>
      </c>
      <c r="D336" s="4">
        <f t="shared" si="10"/>
        <v>56.530806931611743</v>
      </c>
      <c r="E336" s="2">
        <f t="shared" si="11"/>
        <v>56.530806931611743</v>
      </c>
    </row>
    <row r="337" spans="2:5" x14ac:dyDescent="0.35">
      <c r="B337" s="2">
        <v>333</v>
      </c>
      <c r="C337" s="3">
        <v>0.16782065071679342</v>
      </c>
      <c r="D337" s="4">
        <f t="shared" si="10"/>
        <v>167.82065071679341</v>
      </c>
      <c r="E337" s="2">
        <f t="shared" si="11"/>
        <v>167.82065071679341</v>
      </c>
    </row>
    <row r="338" spans="2:5" x14ac:dyDescent="0.35">
      <c r="B338" s="2">
        <v>334</v>
      </c>
      <c r="C338" s="3">
        <v>0.13603285871723936</v>
      </c>
      <c r="D338" s="4">
        <f t="shared" si="10"/>
        <v>136.03285871723935</v>
      </c>
      <c r="E338" s="2">
        <f t="shared" si="11"/>
        <v>136.03285871723935</v>
      </c>
    </row>
    <row r="339" spans="2:5" x14ac:dyDescent="0.35">
      <c r="B339" s="2">
        <v>335</v>
      </c>
      <c r="C339" s="3">
        <v>0.13739496170049717</v>
      </c>
      <c r="D339" s="4">
        <f t="shared" si="10"/>
        <v>137.39496170049716</v>
      </c>
      <c r="E339" s="2">
        <f t="shared" si="11"/>
        <v>137.39496170049716</v>
      </c>
    </row>
    <row r="340" spans="2:5" x14ac:dyDescent="0.35">
      <c r="B340" s="2">
        <v>336</v>
      </c>
      <c r="C340" s="3">
        <v>0.13880684456979853</v>
      </c>
      <c r="D340" s="4">
        <f t="shared" si="10"/>
        <v>138.80684456979853</v>
      </c>
      <c r="E340" s="2">
        <f t="shared" si="11"/>
        <v>138.80684456979853</v>
      </c>
    </row>
    <row r="341" spans="2:5" x14ac:dyDescent="0.35">
      <c r="B341" s="2">
        <v>337</v>
      </c>
      <c r="C341" s="3">
        <v>0.1127738402654801</v>
      </c>
      <c r="D341" s="4">
        <f t="shared" si="10"/>
        <v>112.77384026548009</v>
      </c>
      <c r="E341" s="2">
        <f t="shared" si="11"/>
        <v>112.77384026548009</v>
      </c>
    </row>
    <row r="342" spans="2:5" x14ac:dyDescent="0.35">
      <c r="B342" s="2">
        <v>338</v>
      </c>
      <c r="C342" s="3">
        <v>0.13271139003400312</v>
      </c>
      <c r="D342" s="4">
        <f t="shared" si="10"/>
        <v>132.71139003400313</v>
      </c>
      <c r="E342" s="2">
        <f t="shared" si="11"/>
        <v>132.71139003400313</v>
      </c>
    </row>
    <row r="343" spans="2:5" x14ac:dyDescent="0.35">
      <c r="B343" s="2">
        <v>339</v>
      </c>
      <c r="C343" s="3">
        <v>0.11380870167774949</v>
      </c>
      <c r="D343" s="4">
        <f t="shared" si="10"/>
        <v>113.8087016777495</v>
      </c>
      <c r="E343" s="2">
        <f t="shared" si="11"/>
        <v>113.8087016777495</v>
      </c>
    </row>
    <row r="344" spans="2:5" x14ac:dyDescent="0.35">
      <c r="B344" s="2">
        <v>340</v>
      </c>
      <c r="C344" s="3">
        <v>0.13568738100206332</v>
      </c>
      <c r="D344" s="4">
        <f t="shared" si="10"/>
        <v>135.68738100206332</v>
      </c>
      <c r="E344" s="2">
        <f t="shared" si="11"/>
        <v>135.68738100206332</v>
      </c>
    </row>
    <row r="345" spans="2:5" x14ac:dyDescent="0.35">
      <c r="B345" s="2">
        <v>341</v>
      </c>
      <c r="C345" s="3">
        <v>9.9358306920757297E-2</v>
      </c>
      <c r="D345" s="4">
        <f t="shared" si="10"/>
        <v>99.3583069207573</v>
      </c>
      <c r="E345" s="2">
        <f t="shared" si="11"/>
        <v>99.3583069207573</v>
      </c>
    </row>
    <row r="346" spans="2:5" x14ac:dyDescent="0.35">
      <c r="B346" s="2">
        <v>342</v>
      </c>
      <c r="C346" s="3">
        <v>8.4852584458129585E-2</v>
      </c>
      <c r="D346" s="4">
        <f t="shared" si="10"/>
        <v>84.852584458129584</v>
      </c>
      <c r="E346" s="2">
        <f t="shared" si="11"/>
        <v>84.852584458129584</v>
      </c>
    </row>
    <row r="347" spans="2:5" x14ac:dyDescent="0.35">
      <c r="B347" s="2">
        <v>343</v>
      </c>
      <c r="C347" s="3">
        <v>0.12864623479823492</v>
      </c>
      <c r="D347" s="4">
        <f t="shared" si="10"/>
        <v>128.64623479823493</v>
      </c>
      <c r="E347" s="2">
        <f t="shared" si="11"/>
        <v>128.64623479823493</v>
      </c>
    </row>
    <row r="348" spans="2:5" x14ac:dyDescent="0.35">
      <c r="B348" s="2">
        <v>344</v>
      </c>
      <c r="C348" s="3">
        <v>9.0964211139682047E-2</v>
      </c>
      <c r="D348" s="4">
        <f t="shared" si="10"/>
        <v>90.96421113968205</v>
      </c>
      <c r="E348" s="2">
        <f t="shared" si="11"/>
        <v>90.96421113968205</v>
      </c>
    </row>
    <row r="349" spans="2:5" x14ac:dyDescent="0.35">
      <c r="B349" s="2">
        <v>345</v>
      </c>
      <c r="C349" s="3">
        <v>2.3662835260621337E-2</v>
      </c>
      <c r="D349" s="4">
        <f t="shared" si="10"/>
        <v>23.662835260621335</v>
      </c>
      <c r="E349" s="2">
        <f t="shared" si="11"/>
        <v>23.662835260621335</v>
      </c>
    </row>
    <row r="350" spans="2:5" x14ac:dyDescent="0.35">
      <c r="B350" s="2">
        <v>346</v>
      </c>
      <c r="C350" s="3">
        <v>-3.9883418705797147E-2</v>
      </c>
      <c r="D350" s="4">
        <f t="shared" si="10"/>
        <v>-39.883418705797148</v>
      </c>
      <c r="E350" s="2">
        <f t="shared" si="11"/>
        <v>-39.883418705797148</v>
      </c>
    </row>
    <row r="351" spans="2:5" x14ac:dyDescent="0.35">
      <c r="B351" s="2">
        <v>347</v>
      </c>
      <c r="C351" s="3">
        <v>5.1232377680953192E-2</v>
      </c>
      <c r="D351" s="4">
        <f t="shared" si="10"/>
        <v>51.232377680953192</v>
      </c>
      <c r="E351" s="2">
        <f t="shared" si="11"/>
        <v>51.232377680953192</v>
      </c>
    </row>
    <row r="352" spans="2:5" x14ac:dyDescent="0.35">
      <c r="B352" s="2">
        <v>348</v>
      </c>
      <c r="C352" s="3">
        <v>0.16809183384017451</v>
      </c>
      <c r="D352" s="4">
        <f t="shared" si="10"/>
        <v>168.0918338401745</v>
      </c>
      <c r="E352" s="2">
        <f t="shared" si="11"/>
        <v>168.0918338401745</v>
      </c>
    </row>
    <row r="353" spans="2:5" x14ac:dyDescent="0.35">
      <c r="B353" s="2">
        <v>349</v>
      </c>
      <c r="C353" s="3">
        <v>0.1197242405310069</v>
      </c>
      <c r="D353" s="4">
        <f t="shared" si="10"/>
        <v>119.7242405310069</v>
      </c>
      <c r="E353" s="2">
        <f t="shared" si="11"/>
        <v>119.7242405310069</v>
      </c>
    </row>
    <row r="354" spans="2:5" x14ac:dyDescent="0.35">
      <c r="B354" s="2">
        <v>350</v>
      </c>
      <c r="C354" s="3">
        <v>0.14176324595518494</v>
      </c>
      <c r="D354" s="4">
        <f t="shared" si="10"/>
        <v>141.76324595518494</v>
      </c>
      <c r="E354" s="2">
        <f t="shared" si="11"/>
        <v>141.76324595518494</v>
      </c>
    </row>
    <row r="355" spans="2:5" x14ac:dyDescent="0.35">
      <c r="B355" s="2">
        <v>351</v>
      </c>
      <c r="C355" s="3">
        <v>6.258210560912332E-2</v>
      </c>
      <c r="D355" s="4">
        <f t="shared" si="10"/>
        <v>62.582105609123317</v>
      </c>
      <c r="E355" s="2">
        <f t="shared" si="11"/>
        <v>62.582105609123317</v>
      </c>
    </row>
    <row r="356" spans="2:5" x14ac:dyDescent="0.35">
      <c r="B356" s="2">
        <v>352</v>
      </c>
      <c r="C356" s="3">
        <v>1.1489986300991933E-3</v>
      </c>
      <c r="D356" s="4">
        <f t="shared" si="10"/>
        <v>1.1489986300991935</v>
      </c>
      <c r="E356" s="2">
        <f t="shared" si="11"/>
        <v>1.1489986300991935</v>
      </c>
    </row>
    <row r="357" spans="2:5" x14ac:dyDescent="0.35">
      <c r="B357" s="2">
        <v>353</v>
      </c>
      <c r="C357" s="3">
        <v>6.3235539642263749E-2</v>
      </c>
      <c r="D357" s="4">
        <f t="shared" si="10"/>
        <v>63.235539642263753</v>
      </c>
      <c r="E357" s="2">
        <f t="shared" si="11"/>
        <v>63.235539642263753</v>
      </c>
    </row>
    <row r="358" spans="2:5" x14ac:dyDescent="0.35">
      <c r="B358" s="2">
        <v>354</v>
      </c>
      <c r="C358" s="3">
        <v>9.6906954510202356E-2</v>
      </c>
      <c r="D358" s="4">
        <f t="shared" si="10"/>
        <v>96.906954510202354</v>
      </c>
      <c r="E358" s="2">
        <f t="shared" si="11"/>
        <v>96.906954510202354</v>
      </c>
    </row>
    <row r="359" spans="2:5" x14ac:dyDescent="0.35">
      <c r="B359" s="2">
        <v>355</v>
      </c>
      <c r="C359" s="3">
        <v>6.0599661954042483E-3</v>
      </c>
      <c r="D359" s="4">
        <f t="shared" si="10"/>
        <v>6.0599661954042485</v>
      </c>
      <c r="E359" s="2">
        <f t="shared" si="11"/>
        <v>6.0599661954042485</v>
      </c>
    </row>
    <row r="360" spans="2:5" x14ac:dyDescent="0.35">
      <c r="B360" s="2">
        <v>356</v>
      </c>
      <c r="C360" s="3">
        <v>0.1198659307374397</v>
      </c>
      <c r="D360" s="4">
        <f t="shared" si="10"/>
        <v>119.8659307374397</v>
      </c>
      <c r="E360" s="2">
        <f t="shared" si="11"/>
        <v>119.8659307374397</v>
      </c>
    </row>
    <row r="361" spans="2:5" x14ac:dyDescent="0.35">
      <c r="B361" s="2">
        <v>357</v>
      </c>
      <c r="C361" s="3">
        <v>6.7751514001695767E-2</v>
      </c>
      <c r="D361" s="4">
        <f t="shared" si="10"/>
        <v>67.751514001695767</v>
      </c>
      <c r="E361" s="2">
        <f t="shared" si="11"/>
        <v>67.751514001695767</v>
      </c>
    </row>
    <row r="362" spans="2:5" x14ac:dyDescent="0.35">
      <c r="B362" s="2">
        <v>358</v>
      </c>
      <c r="C362" s="3">
        <v>0.14173907688397513</v>
      </c>
      <c r="D362" s="4">
        <f t="shared" si="10"/>
        <v>141.73907688397514</v>
      </c>
      <c r="E362" s="2">
        <f t="shared" si="11"/>
        <v>141.73907688397514</v>
      </c>
    </row>
    <row r="363" spans="2:5" x14ac:dyDescent="0.35">
      <c r="B363" s="2">
        <v>359</v>
      </c>
      <c r="C363" s="3">
        <v>3.0974219238701278E-2</v>
      </c>
      <c r="D363" s="4">
        <f t="shared" si="10"/>
        <v>30.974219238701277</v>
      </c>
      <c r="E363" s="2">
        <f t="shared" si="11"/>
        <v>30.974219238701277</v>
      </c>
    </row>
    <row r="364" spans="2:5" x14ac:dyDescent="0.35">
      <c r="B364" s="2">
        <v>360</v>
      </c>
      <c r="C364" s="3">
        <v>8.4615530966104482E-2</v>
      </c>
      <c r="D364" s="4">
        <f t="shared" si="10"/>
        <v>84.615530966104487</v>
      </c>
      <c r="E364" s="2">
        <f t="shared" si="11"/>
        <v>84.615530966104487</v>
      </c>
    </row>
    <row r="365" spans="2:5" x14ac:dyDescent="0.35">
      <c r="B365" s="2">
        <v>361</v>
      </c>
      <c r="C365" s="3">
        <v>0.11693535305240249</v>
      </c>
      <c r="D365" s="4">
        <f t="shared" si="10"/>
        <v>116.93535305240249</v>
      </c>
      <c r="E365" s="2">
        <f t="shared" si="11"/>
        <v>116.93535305240249</v>
      </c>
    </row>
    <row r="366" spans="2:5" x14ac:dyDescent="0.35">
      <c r="B366" s="2">
        <v>362</v>
      </c>
      <c r="C366" s="3">
        <v>9.3652138862038339E-2</v>
      </c>
      <c r="D366" s="4">
        <f t="shared" si="10"/>
        <v>93.652138862038342</v>
      </c>
      <c r="E366" s="2">
        <f t="shared" si="11"/>
        <v>93.652138862038342</v>
      </c>
    </row>
    <row r="367" spans="2:5" x14ac:dyDescent="0.35">
      <c r="B367" s="2">
        <v>363</v>
      </c>
      <c r="C367" s="3">
        <v>4.8270028276467064E-2</v>
      </c>
      <c r="D367" s="4">
        <f t="shared" si="10"/>
        <v>48.270028276467066</v>
      </c>
      <c r="E367" s="2">
        <f t="shared" si="11"/>
        <v>48.270028276467066</v>
      </c>
    </row>
    <row r="368" spans="2:5" x14ac:dyDescent="0.35">
      <c r="B368" s="2">
        <v>364</v>
      </c>
      <c r="C368" s="3">
        <v>0.14461754919172223</v>
      </c>
      <c r="D368" s="4">
        <f t="shared" si="10"/>
        <v>144.61754919172225</v>
      </c>
      <c r="E368" s="2">
        <f t="shared" si="11"/>
        <v>144.61754919172225</v>
      </c>
    </row>
    <row r="369" spans="2:5" x14ac:dyDescent="0.35">
      <c r="B369" s="2">
        <v>365</v>
      </c>
      <c r="C369" s="3">
        <v>0.11566897437585685</v>
      </c>
      <c r="D369" s="4">
        <f t="shared" si="10"/>
        <v>115.66897437585685</v>
      </c>
      <c r="E369" s="2">
        <f t="shared" si="11"/>
        <v>115.66897437585685</v>
      </c>
    </row>
    <row r="370" spans="2:5" x14ac:dyDescent="0.35">
      <c r="B370" s="2">
        <v>366</v>
      </c>
      <c r="C370" s="3">
        <v>8.4871359937264759E-2</v>
      </c>
      <c r="D370" s="4">
        <f t="shared" si="10"/>
        <v>84.871359937264756</v>
      </c>
      <c r="E370" s="2">
        <f t="shared" si="11"/>
        <v>84.871359937264756</v>
      </c>
    </row>
    <row r="371" spans="2:5" x14ac:dyDescent="0.35">
      <c r="B371" s="2">
        <v>367</v>
      </c>
      <c r="C371" s="3">
        <v>0.17301631896593833</v>
      </c>
      <c r="D371" s="4">
        <f t="shared" si="10"/>
        <v>173.01631896593832</v>
      </c>
      <c r="E371" s="2">
        <f t="shared" si="11"/>
        <v>173.01631896593832</v>
      </c>
    </row>
    <row r="372" spans="2:5" x14ac:dyDescent="0.35">
      <c r="B372" s="2">
        <v>368</v>
      </c>
      <c r="C372" s="3">
        <v>7.0729593076143987E-2</v>
      </c>
      <c r="D372" s="4">
        <f t="shared" si="10"/>
        <v>70.729593076143985</v>
      </c>
      <c r="E372" s="2">
        <f t="shared" si="11"/>
        <v>70.729593076143985</v>
      </c>
    </row>
    <row r="373" spans="2:5" x14ac:dyDescent="0.35">
      <c r="B373" s="2">
        <v>369</v>
      </c>
      <c r="C373" s="3">
        <v>0.11574309702257676</v>
      </c>
      <c r="D373" s="4">
        <f t="shared" si="10"/>
        <v>115.74309702257676</v>
      </c>
      <c r="E373" s="2">
        <f t="shared" si="11"/>
        <v>115.74309702257676</v>
      </c>
    </row>
    <row r="374" spans="2:5" x14ac:dyDescent="0.35">
      <c r="B374" s="2">
        <v>370</v>
      </c>
      <c r="C374" s="3">
        <v>0.15743336734755872</v>
      </c>
      <c r="D374" s="4">
        <f t="shared" si="10"/>
        <v>157.43336734755871</v>
      </c>
      <c r="E374" s="2">
        <f t="shared" si="11"/>
        <v>157.43336734755871</v>
      </c>
    </row>
    <row r="375" spans="2:5" x14ac:dyDescent="0.35">
      <c r="B375" s="2">
        <v>371</v>
      </c>
      <c r="C375" s="3">
        <v>9.4169853329116579E-2</v>
      </c>
      <c r="D375" s="4">
        <f t="shared" si="10"/>
        <v>94.169853329116577</v>
      </c>
      <c r="E375" s="2">
        <f t="shared" si="11"/>
        <v>94.169853329116577</v>
      </c>
    </row>
    <row r="376" spans="2:5" x14ac:dyDescent="0.35">
      <c r="B376" s="2">
        <v>372</v>
      </c>
      <c r="C376" s="3">
        <v>0.13171432971562858</v>
      </c>
      <c r="D376" s="4">
        <f t="shared" si="10"/>
        <v>131.71432971562857</v>
      </c>
      <c r="E376" s="2">
        <f t="shared" si="11"/>
        <v>131.71432971562857</v>
      </c>
    </row>
    <row r="377" spans="2:5" x14ac:dyDescent="0.35">
      <c r="B377" s="2">
        <v>373</v>
      </c>
      <c r="C377" s="3">
        <v>0.10826254721715071</v>
      </c>
      <c r="D377" s="4">
        <f t="shared" si="10"/>
        <v>108.26254721715071</v>
      </c>
      <c r="E377" s="2">
        <f t="shared" si="11"/>
        <v>108.26254721715071</v>
      </c>
    </row>
    <row r="378" spans="2:5" x14ac:dyDescent="0.35">
      <c r="B378" s="2">
        <v>374</v>
      </c>
      <c r="C378" s="3">
        <v>5.9003169290407116E-2</v>
      </c>
      <c r="D378" s="4">
        <f t="shared" si="10"/>
        <v>59.003169290407115</v>
      </c>
      <c r="E378" s="2">
        <f t="shared" si="11"/>
        <v>59.003169290407115</v>
      </c>
    </row>
    <row r="379" spans="2:5" x14ac:dyDescent="0.35">
      <c r="B379" s="2">
        <v>375</v>
      </c>
      <c r="C379" s="3">
        <v>6.7280324763232979E-2</v>
      </c>
      <c r="D379" s="4">
        <f t="shared" si="10"/>
        <v>67.280324763232983</v>
      </c>
      <c r="E379" s="2">
        <f t="shared" si="11"/>
        <v>67.280324763232983</v>
      </c>
    </row>
    <row r="380" spans="2:5" x14ac:dyDescent="0.35">
      <c r="B380" s="2">
        <v>376</v>
      </c>
      <c r="C380" s="3">
        <v>1.1385099825985595E-2</v>
      </c>
      <c r="D380" s="4">
        <f t="shared" si="10"/>
        <v>11.385099825985595</v>
      </c>
      <c r="E380" s="2">
        <f t="shared" si="11"/>
        <v>11.385099825985595</v>
      </c>
    </row>
    <row r="381" spans="2:5" x14ac:dyDescent="0.35">
      <c r="B381" s="2">
        <v>377</v>
      </c>
      <c r="C381" s="3">
        <v>9.5910855523977837E-2</v>
      </c>
      <c r="D381" s="4">
        <f t="shared" si="10"/>
        <v>95.91085552397783</v>
      </c>
      <c r="E381" s="2">
        <f t="shared" si="11"/>
        <v>95.91085552397783</v>
      </c>
    </row>
    <row r="382" spans="2:5" x14ac:dyDescent="0.35">
      <c r="B382" s="2">
        <v>378</v>
      </c>
      <c r="C382" s="3">
        <v>0.14646899989888557</v>
      </c>
      <c r="D382" s="4">
        <f t="shared" si="10"/>
        <v>146.46899989888556</v>
      </c>
      <c r="E382" s="2">
        <f t="shared" si="11"/>
        <v>146.46899989888556</v>
      </c>
    </row>
    <row r="383" spans="2:5" x14ac:dyDescent="0.35">
      <c r="B383" s="2">
        <v>379</v>
      </c>
      <c r="C383" s="3">
        <v>7.8458299377842197E-2</v>
      </c>
      <c r="D383" s="4">
        <f t="shared" si="10"/>
        <v>78.458299377842195</v>
      </c>
      <c r="E383" s="2">
        <f t="shared" si="11"/>
        <v>78.458299377842195</v>
      </c>
    </row>
    <row r="384" spans="2:5" x14ac:dyDescent="0.35">
      <c r="B384" s="2">
        <v>380</v>
      </c>
      <c r="C384" s="3">
        <v>0.1773081992171392</v>
      </c>
      <c r="D384" s="4">
        <f t="shared" si="10"/>
        <v>177.30819921713919</v>
      </c>
      <c r="E384" s="2">
        <f t="shared" si="11"/>
        <v>177.30819921713919</v>
      </c>
    </row>
    <row r="385" spans="2:5" x14ac:dyDescent="0.35">
      <c r="B385" s="2">
        <v>381</v>
      </c>
      <c r="C385" s="3">
        <v>8.5927485525499059E-2</v>
      </c>
      <c r="D385" s="4">
        <f t="shared" si="10"/>
        <v>85.927485525499065</v>
      </c>
      <c r="E385" s="2">
        <f t="shared" si="11"/>
        <v>85.927485525499065</v>
      </c>
    </row>
    <row r="386" spans="2:5" x14ac:dyDescent="0.35">
      <c r="B386" s="2">
        <v>382</v>
      </c>
      <c r="C386" s="3">
        <v>4.1753913898808337E-2</v>
      </c>
      <c r="D386" s="4">
        <f t="shared" si="10"/>
        <v>41.753913898808335</v>
      </c>
      <c r="E386" s="2">
        <f t="shared" si="11"/>
        <v>41.753913898808335</v>
      </c>
    </row>
    <row r="387" spans="2:5" x14ac:dyDescent="0.35">
      <c r="B387" s="2">
        <v>383</v>
      </c>
      <c r="C387" s="3">
        <v>9.6068659071458257E-2</v>
      </c>
      <c r="D387" s="4">
        <f t="shared" si="10"/>
        <v>96.068659071458256</v>
      </c>
      <c r="E387" s="2">
        <f t="shared" si="11"/>
        <v>96.068659071458256</v>
      </c>
    </row>
    <row r="388" spans="2:5" x14ac:dyDescent="0.35">
      <c r="B388" s="2">
        <v>384</v>
      </c>
      <c r="C388" s="3">
        <v>8.9842640459429163E-2</v>
      </c>
      <c r="D388" s="4">
        <f t="shared" si="10"/>
        <v>89.842640459429163</v>
      </c>
      <c r="E388" s="2">
        <f t="shared" si="11"/>
        <v>89.842640459429163</v>
      </c>
    </row>
    <row r="389" spans="2:5" x14ac:dyDescent="0.35">
      <c r="B389" s="2">
        <v>385</v>
      </c>
      <c r="C389" s="3">
        <v>0.12463735532722003</v>
      </c>
      <c r="D389" s="4">
        <f t="shared" si="10"/>
        <v>124.63735532722004</v>
      </c>
      <c r="E389" s="2">
        <f t="shared" si="11"/>
        <v>124.63735532722004</v>
      </c>
    </row>
    <row r="390" spans="2:5" x14ac:dyDescent="0.35">
      <c r="B390" s="2">
        <v>386</v>
      </c>
      <c r="C390" s="3">
        <v>8.2438897644133841E-3</v>
      </c>
      <c r="D390" s="4">
        <f t="shared" ref="D390:D453" si="12">$K$4*C390</f>
        <v>8.2438897644133835</v>
      </c>
      <c r="E390" s="2">
        <f t="shared" ref="E390:E453" si="13">($K$11*C390+$K$12*$K$5)*$K$4</f>
        <v>8.2438897644133835</v>
      </c>
    </row>
    <row r="391" spans="2:5" x14ac:dyDescent="0.35">
      <c r="B391" s="2">
        <v>387</v>
      </c>
      <c r="C391" s="3">
        <v>6.0547115606914857E-2</v>
      </c>
      <c r="D391" s="4">
        <f t="shared" si="12"/>
        <v>60.547115606914858</v>
      </c>
      <c r="E391" s="2">
        <f t="shared" si="13"/>
        <v>60.547115606914858</v>
      </c>
    </row>
    <row r="392" spans="2:5" x14ac:dyDescent="0.35">
      <c r="B392" s="2">
        <v>388</v>
      </c>
      <c r="C392" s="3">
        <v>0.16596322124796345</v>
      </c>
      <c r="D392" s="4">
        <f t="shared" si="12"/>
        <v>165.96322124796345</v>
      </c>
      <c r="E392" s="2">
        <f t="shared" si="13"/>
        <v>165.96322124796345</v>
      </c>
    </row>
    <row r="393" spans="2:5" x14ac:dyDescent="0.35">
      <c r="B393" s="2">
        <v>389</v>
      </c>
      <c r="C393" s="3">
        <v>6.5738836750281596E-2</v>
      </c>
      <c r="D393" s="4">
        <f t="shared" si="12"/>
        <v>65.738836750281592</v>
      </c>
      <c r="E393" s="2">
        <f t="shared" si="13"/>
        <v>65.738836750281592</v>
      </c>
    </row>
    <row r="394" spans="2:5" x14ac:dyDescent="0.35">
      <c r="B394" s="2">
        <v>390</v>
      </c>
      <c r="C394" s="3">
        <v>5.4502586372002643E-2</v>
      </c>
      <c r="D394" s="4">
        <f t="shared" si="12"/>
        <v>54.502586372002639</v>
      </c>
      <c r="E394" s="2">
        <f t="shared" si="13"/>
        <v>54.502586372002639</v>
      </c>
    </row>
    <row r="395" spans="2:5" x14ac:dyDescent="0.35">
      <c r="B395" s="2">
        <v>391</v>
      </c>
      <c r="C395" s="3">
        <v>3.19267028022195E-2</v>
      </c>
      <c r="D395" s="4">
        <f t="shared" si="12"/>
        <v>31.926702802219502</v>
      </c>
      <c r="E395" s="2">
        <f t="shared" si="13"/>
        <v>31.926702802219502</v>
      </c>
    </row>
    <row r="396" spans="2:5" x14ac:dyDescent="0.35">
      <c r="B396" s="2">
        <v>392</v>
      </c>
      <c r="C396" s="3">
        <v>0.15404206382291655</v>
      </c>
      <c r="D396" s="4">
        <f t="shared" si="12"/>
        <v>154.04206382291656</v>
      </c>
      <c r="E396" s="2">
        <f t="shared" si="13"/>
        <v>154.04206382291656</v>
      </c>
    </row>
    <row r="397" spans="2:5" x14ac:dyDescent="0.35">
      <c r="B397" s="2">
        <v>393</v>
      </c>
      <c r="C397" s="3">
        <v>0.18403827958596211</v>
      </c>
      <c r="D397" s="4">
        <f t="shared" si="12"/>
        <v>184.0382795859621</v>
      </c>
      <c r="E397" s="2">
        <f t="shared" si="13"/>
        <v>184.0382795859621</v>
      </c>
    </row>
    <row r="398" spans="2:5" x14ac:dyDescent="0.35">
      <c r="B398" s="2">
        <v>394</v>
      </c>
      <c r="C398" s="3">
        <v>0.14881397054799736</v>
      </c>
      <c r="D398" s="4">
        <f t="shared" si="12"/>
        <v>148.81397054799737</v>
      </c>
      <c r="E398" s="2">
        <f t="shared" si="13"/>
        <v>148.81397054799737</v>
      </c>
    </row>
    <row r="399" spans="2:5" x14ac:dyDescent="0.35">
      <c r="B399" s="2">
        <v>395</v>
      </c>
      <c r="C399" s="3">
        <v>3.0829899726039112E-2</v>
      </c>
      <c r="D399" s="4">
        <f t="shared" si="12"/>
        <v>30.829899726039113</v>
      </c>
      <c r="E399" s="2">
        <f t="shared" si="13"/>
        <v>30.829899726039113</v>
      </c>
    </row>
    <row r="400" spans="2:5" x14ac:dyDescent="0.35">
      <c r="B400" s="2">
        <v>396</v>
      </c>
      <c r="C400" s="3">
        <v>0.10609068710109393</v>
      </c>
      <c r="D400" s="4">
        <f t="shared" si="12"/>
        <v>106.09068710109393</v>
      </c>
      <c r="E400" s="2">
        <f t="shared" si="13"/>
        <v>106.09068710109393</v>
      </c>
    </row>
    <row r="401" spans="2:5" x14ac:dyDescent="0.35">
      <c r="B401" s="2">
        <v>397</v>
      </c>
      <c r="C401" s="3">
        <v>0.18187426461676953</v>
      </c>
      <c r="D401" s="4">
        <f t="shared" si="12"/>
        <v>181.87426461676952</v>
      </c>
      <c r="E401" s="2">
        <f t="shared" si="13"/>
        <v>181.87426461676952</v>
      </c>
    </row>
    <row r="402" spans="2:5" x14ac:dyDescent="0.35">
      <c r="B402" s="2">
        <v>398</v>
      </c>
      <c r="C402" s="3">
        <v>4.3377720723629998E-2</v>
      </c>
      <c r="D402" s="4">
        <f t="shared" si="12"/>
        <v>43.377720723629999</v>
      </c>
      <c r="E402" s="2">
        <f t="shared" si="13"/>
        <v>43.377720723629999</v>
      </c>
    </row>
    <row r="403" spans="2:5" x14ac:dyDescent="0.35">
      <c r="B403" s="2">
        <v>399</v>
      </c>
      <c r="C403" s="3">
        <v>9.6902983885000793E-3</v>
      </c>
      <c r="D403" s="4">
        <f t="shared" si="12"/>
        <v>9.6902983885000786</v>
      </c>
      <c r="E403" s="2">
        <f t="shared" si="13"/>
        <v>9.6902983885000786</v>
      </c>
    </row>
    <row r="404" spans="2:5" x14ac:dyDescent="0.35">
      <c r="B404" s="2">
        <v>400</v>
      </c>
      <c r="C404" s="3">
        <v>5.772402128647481E-2</v>
      </c>
      <c r="D404" s="4">
        <f t="shared" si="12"/>
        <v>57.724021286474809</v>
      </c>
      <c r="E404" s="2">
        <f t="shared" si="13"/>
        <v>57.724021286474809</v>
      </c>
    </row>
    <row r="405" spans="2:5" x14ac:dyDescent="0.35">
      <c r="B405" s="2">
        <v>401</v>
      </c>
      <c r="C405" s="3">
        <v>0.10668046079977417</v>
      </c>
      <c r="D405" s="4">
        <f t="shared" si="12"/>
        <v>106.68046079977417</v>
      </c>
      <c r="E405" s="2">
        <f t="shared" si="13"/>
        <v>106.68046079977417</v>
      </c>
    </row>
    <row r="406" spans="2:5" x14ac:dyDescent="0.35">
      <c r="B406" s="2">
        <v>402</v>
      </c>
      <c r="C406" s="3">
        <v>0.15794256896600153</v>
      </c>
      <c r="D406" s="4">
        <f t="shared" si="12"/>
        <v>157.94256896600155</v>
      </c>
      <c r="E406" s="2">
        <f t="shared" si="13"/>
        <v>157.94256896600155</v>
      </c>
    </row>
    <row r="407" spans="2:5" x14ac:dyDescent="0.35">
      <c r="B407" s="2">
        <v>403</v>
      </c>
      <c r="C407" s="3">
        <v>0.11418391897693447</v>
      </c>
      <c r="D407" s="4">
        <f t="shared" si="12"/>
        <v>114.18391897693448</v>
      </c>
      <c r="E407" s="2">
        <f t="shared" si="13"/>
        <v>114.18391897693448</v>
      </c>
    </row>
    <row r="408" spans="2:5" x14ac:dyDescent="0.35">
      <c r="B408" s="2">
        <v>404</v>
      </c>
      <c r="C408" s="3">
        <v>0.18368474897895398</v>
      </c>
      <c r="D408" s="4">
        <f t="shared" si="12"/>
        <v>183.68474897895399</v>
      </c>
      <c r="E408" s="2">
        <f t="shared" si="13"/>
        <v>183.68474897895399</v>
      </c>
    </row>
    <row r="409" spans="2:5" x14ac:dyDescent="0.35">
      <c r="B409" s="2">
        <v>405</v>
      </c>
      <c r="C409" s="3">
        <v>0.12705070793459056</v>
      </c>
      <c r="D409" s="4">
        <f t="shared" si="12"/>
        <v>127.05070793459056</v>
      </c>
      <c r="E409" s="2">
        <f t="shared" si="13"/>
        <v>127.05070793459056</v>
      </c>
    </row>
    <row r="410" spans="2:5" x14ac:dyDescent="0.35">
      <c r="B410" s="2">
        <v>406</v>
      </c>
      <c r="C410" s="3">
        <v>5.5639027499313959E-2</v>
      </c>
      <c r="D410" s="4">
        <f t="shared" si="12"/>
        <v>55.639027499313961</v>
      </c>
      <c r="E410" s="2">
        <f t="shared" si="13"/>
        <v>55.639027499313961</v>
      </c>
    </row>
    <row r="411" spans="2:5" x14ac:dyDescent="0.35">
      <c r="B411" s="2">
        <v>407</v>
      </c>
      <c r="C411" s="3">
        <v>8.4960650840961105E-2</v>
      </c>
      <c r="D411" s="4">
        <f t="shared" si="12"/>
        <v>84.960650840961108</v>
      </c>
      <c r="E411" s="2">
        <f t="shared" si="13"/>
        <v>84.960650840961108</v>
      </c>
    </row>
    <row r="412" spans="2:5" x14ac:dyDescent="0.35">
      <c r="B412" s="2">
        <v>408</v>
      </c>
      <c r="C412" s="3">
        <v>7.3323595726843008E-2</v>
      </c>
      <c r="D412" s="4">
        <f t="shared" si="12"/>
        <v>73.32359572684301</v>
      </c>
      <c r="E412" s="2">
        <f t="shared" si="13"/>
        <v>73.32359572684301</v>
      </c>
    </row>
    <row r="413" spans="2:5" x14ac:dyDescent="0.35">
      <c r="B413" s="2">
        <v>409</v>
      </c>
      <c r="C413" s="3">
        <v>9.1106754171898521E-2</v>
      </c>
      <c r="D413" s="4">
        <f t="shared" si="12"/>
        <v>91.106754171898515</v>
      </c>
      <c r="E413" s="2">
        <f t="shared" si="13"/>
        <v>91.106754171898515</v>
      </c>
    </row>
    <row r="414" spans="2:5" x14ac:dyDescent="0.35">
      <c r="B414" s="2">
        <v>410</v>
      </c>
      <c r="C414" s="3">
        <v>6.4914886090160301E-2</v>
      </c>
      <c r="D414" s="4">
        <f t="shared" si="12"/>
        <v>64.914886090160294</v>
      </c>
      <c r="E414" s="2">
        <f t="shared" si="13"/>
        <v>64.914886090160294</v>
      </c>
    </row>
    <row r="415" spans="2:5" x14ac:dyDescent="0.35">
      <c r="B415" s="2">
        <v>411</v>
      </c>
      <c r="C415" s="3">
        <v>7.8893776170554569E-2</v>
      </c>
      <c r="D415" s="4">
        <f t="shared" si="12"/>
        <v>78.893776170554574</v>
      </c>
      <c r="E415" s="2">
        <f t="shared" si="13"/>
        <v>78.893776170554574</v>
      </c>
    </row>
    <row r="416" spans="2:5" x14ac:dyDescent="0.35">
      <c r="B416" s="2">
        <v>412</v>
      </c>
      <c r="C416" s="3">
        <v>7.0580734045098487E-2</v>
      </c>
      <c r="D416" s="4">
        <f t="shared" si="12"/>
        <v>70.580734045098481</v>
      </c>
      <c r="E416" s="2">
        <f t="shared" si="13"/>
        <v>70.580734045098481</v>
      </c>
    </row>
    <row r="417" spans="2:5" x14ac:dyDescent="0.35">
      <c r="B417" s="2">
        <v>413</v>
      </c>
      <c r="C417" s="3">
        <v>0.11249789623765642</v>
      </c>
      <c r="D417" s="4">
        <f t="shared" si="12"/>
        <v>112.49789623765642</v>
      </c>
      <c r="E417" s="2">
        <f t="shared" si="13"/>
        <v>112.49789623765642</v>
      </c>
    </row>
    <row r="418" spans="2:5" x14ac:dyDescent="0.35">
      <c r="B418" s="2">
        <v>414</v>
      </c>
      <c r="C418" s="3">
        <v>9.488670589776188E-2</v>
      </c>
      <c r="D418" s="4">
        <f t="shared" si="12"/>
        <v>94.886705897761885</v>
      </c>
      <c r="E418" s="2">
        <f t="shared" si="13"/>
        <v>94.886705897761885</v>
      </c>
    </row>
    <row r="419" spans="2:5" x14ac:dyDescent="0.35">
      <c r="B419" s="2">
        <v>415</v>
      </c>
      <c r="C419" s="3">
        <v>8.1550974117725106E-2</v>
      </c>
      <c r="D419" s="4">
        <f t="shared" si="12"/>
        <v>81.550974117725104</v>
      </c>
      <c r="E419" s="2">
        <f t="shared" si="13"/>
        <v>81.550974117725104</v>
      </c>
    </row>
    <row r="420" spans="2:5" x14ac:dyDescent="0.35">
      <c r="B420" s="2">
        <v>416</v>
      </c>
      <c r="C420" s="3">
        <v>0.11618703655007545</v>
      </c>
      <c r="D420" s="4">
        <f t="shared" si="12"/>
        <v>116.18703655007545</v>
      </c>
      <c r="E420" s="2">
        <f t="shared" si="13"/>
        <v>116.18703655007545</v>
      </c>
    </row>
    <row r="421" spans="2:5" x14ac:dyDescent="0.35">
      <c r="B421" s="2">
        <v>417</v>
      </c>
      <c r="C421" s="3">
        <v>9.393547505991931E-2</v>
      </c>
      <c r="D421" s="4">
        <f t="shared" si="12"/>
        <v>93.935475059919312</v>
      </c>
      <c r="E421" s="2">
        <f t="shared" si="13"/>
        <v>93.935475059919312</v>
      </c>
    </row>
    <row r="422" spans="2:5" x14ac:dyDescent="0.35">
      <c r="B422" s="2">
        <v>418</v>
      </c>
      <c r="C422" s="3">
        <v>0.20230332659125305</v>
      </c>
      <c r="D422" s="4">
        <f t="shared" si="12"/>
        <v>202.30332659125304</v>
      </c>
      <c r="E422" s="2">
        <f t="shared" si="13"/>
        <v>202.30332659125304</v>
      </c>
    </row>
    <row r="423" spans="2:5" x14ac:dyDescent="0.35">
      <c r="B423" s="2">
        <v>419</v>
      </c>
      <c r="C423" s="3">
        <v>5.2375082173112722E-2</v>
      </c>
      <c r="D423" s="4">
        <f t="shared" si="12"/>
        <v>52.375082173112723</v>
      </c>
      <c r="E423" s="2">
        <f t="shared" si="13"/>
        <v>52.375082173112723</v>
      </c>
    </row>
    <row r="424" spans="2:5" x14ac:dyDescent="0.35">
      <c r="B424" s="2">
        <v>420</v>
      </c>
      <c r="C424" s="3">
        <v>0.19250924843859085</v>
      </c>
      <c r="D424" s="4">
        <f t="shared" si="12"/>
        <v>192.50924843859084</v>
      </c>
      <c r="E424" s="2">
        <f t="shared" si="13"/>
        <v>192.50924843859084</v>
      </c>
    </row>
    <row r="425" spans="2:5" x14ac:dyDescent="0.35">
      <c r="B425" s="2">
        <v>421</v>
      </c>
      <c r="C425" s="3">
        <v>-1.150906774038632E-2</v>
      </c>
      <c r="D425" s="4">
        <f t="shared" si="12"/>
        <v>-11.509067740386319</v>
      </c>
      <c r="E425" s="2">
        <f t="shared" si="13"/>
        <v>-11.509067740386319</v>
      </c>
    </row>
    <row r="426" spans="2:5" x14ac:dyDescent="0.35">
      <c r="B426" s="2">
        <v>422</v>
      </c>
      <c r="C426" s="3">
        <v>3.85946405615952E-2</v>
      </c>
      <c r="D426" s="4">
        <f t="shared" si="12"/>
        <v>38.594640561595199</v>
      </c>
      <c r="E426" s="2">
        <f t="shared" si="13"/>
        <v>38.594640561595199</v>
      </c>
    </row>
    <row r="427" spans="2:5" x14ac:dyDescent="0.35">
      <c r="B427" s="2">
        <v>423</v>
      </c>
      <c r="C427" s="3">
        <v>0.1606112904755729</v>
      </c>
      <c r="D427" s="4">
        <f t="shared" si="12"/>
        <v>160.6112904755729</v>
      </c>
      <c r="E427" s="2">
        <f t="shared" si="13"/>
        <v>160.6112904755729</v>
      </c>
    </row>
    <row r="428" spans="2:5" x14ac:dyDescent="0.35">
      <c r="B428" s="2">
        <v>424</v>
      </c>
      <c r="C428" s="3">
        <v>4.7570683355938496E-2</v>
      </c>
      <c r="D428" s="4">
        <f t="shared" si="12"/>
        <v>47.570683355938499</v>
      </c>
      <c r="E428" s="2">
        <f t="shared" si="13"/>
        <v>47.570683355938499</v>
      </c>
    </row>
    <row r="429" spans="2:5" x14ac:dyDescent="0.35">
      <c r="B429" s="2">
        <v>425</v>
      </c>
      <c r="C429" s="3">
        <v>3.5654514423647643E-2</v>
      </c>
      <c r="D429" s="4">
        <f t="shared" si="12"/>
        <v>35.65451442364764</v>
      </c>
      <c r="E429" s="2">
        <f t="shared" si="13"/>
        <v>35.65451442364764</v>
      </c>
    </row>
    <row r="430" spans="2:5" x14ac:dyDescent="0.35">
      <c r="B430" s="2">
        <v>426</v>
      </c>
      <c r="C430" s="3">
        <v>0.11303425317634828</v>
      </c>
      <c r="D430" s="4">
        <f t="shared" si="12"/>
        <v>113.03425317634829</v>
      </c>
      <c r="E430" s="2">
        <f t="shared" si="13"/>
        <v>113.03425317634829</v>
      </c>
    </row>
    <row r="431" spans="2:5" x14ac:dyDescent="0.35">
      <c r="B431" s="2">
        <v>427</v>
      </c>
      <c r="C431" s="3">
        <v>9.1006851068626798E-2</v>
      </c>
      <c r="D431" s="4">
        <f t="shared" si="12"/>
        <v>91.006851068626801</v>
      </c>
      <c r="E431" s="2">
        <f t="shared" si="13"/>
        <v>91.006851068626801</v>
      </c>
    </row>
    <row r="432" spans="2:5" x14ac:dyDescent="0.35">
      <c r="B432" s="2">
        <v>428</v>
      </c>
      <c r="C432" s="3">
        <v>0.10678238619804728</v>
      </c>
      <c r="D432" s="4">
        <f t="shared" si="12"/>
        <v>106.78238619804728</v>
      </c>
      <c r="E432" s="2">
        <f t="shared" si="13"/>
        <v>106.78238619804728</v>
      </c>
    </row>
    <row r="433" spans="2:5" x14ac:dyDescent="0.35">
      <c r="B433" s="2">
        <v>429</v>
      </c>
      <c r="C433" s="3">
        <v>5.302991454425534E-2</v>
      </c>
      <c r="D433" s="4">
        <f t="shared" si="12"/>
        <v>53.029914544255341</v>
      </c>
      <c r="E433" s="2">
        <f t="shared" si="13"/>
        <v>53.029914544255341</v>
      </c>
    </row>
    <row r="434" spans="2:5" x14ac:dyDescent="0.35">
      <c r="B434" s="2">
        <v>430</v>
      </c>
      <c r="C434" s="3">
        <v>0.11889218779124214</v>
      </c>
      <c r="D434" s="4">
        <f t="shared" si="12"/>
        <v>118.89218779124214</v>
      </c>
      <c r="E434" s="2">
        <f t="shared" si="13"/>
        <v>118.89218779124214</v>
      </c>
    </row>
    <row r="435" spans="2:5" x14ac:dyDescent="0.35">
      <c r="B435" s="2">
        <v>431</v>
      </c>
      <c r="C435" s="3">
        <v>0.12794104992033928</v>
      </c>
      <c r="D435" s="4">
        <f t="shared" si="12"/>
        <v>127.94104992033928</v>
      </c>
      <c r="E435" s="2">
        <f t="shared" si="13"/>
        <v>127.94104992033928</v>
      </c>
    </row>
    <row r="436" spans="2:5" x14ac:dyDescent="0.35">
      <c r="B436" s="2">
        <v>432</v>
      </c>
      <c r="C436" s="3">
        <v>7.5768309418712196E-2</v>
      </c>
      <c r="D436" s="4">
        <f t="shared" si="12"/>
        <v>75.768309418712192</v>
      </c>
      <c r="E436" s="2">
        <f t="shared" si="13"/>
        <v>75.768309418712192</v>
      </c>
    </row>
    <row r="437" spans="2:5" x14ac:dyDescent="0.35">
      <c r="B437" s="2">
        <v>433</v>
      </c>
      <c r="C437" s="3">
        <v>0.14984293382475158</v>
      </c>
      <c r="D437" s="4">
        <f t="shared" si="12"/>
        <v>149.84293382475158</v>
      </c>
      <c r="E437" s="2">
        <f t="shared" si="13"/>
        <v>149.84293382475158</v>
      </c>
    </row>
    <row r="438" spans="2:5" x14ac:dyDescent="0.35">
      <c r="B438" s="2">
        <v>434</v>
      </c>
      <c r="C438" s="3">
        <v>0.20320766349971531</v>
      </c>
      <c r="D438" s="4">
        <f t="shared" si="12"/>
        <v>203.2076634997153</v>
      </c>
      <c r="E438" s="2">
        <f t="shared" si="13"/>
        <v>203.2076634997153</v>
      </c>
    </row>
    <row r="439" spans="2:5" x14ac:dyDescent="0.35">
      <c r="B439" s="2">
        <v>435</v>
      </c>
      <c r="C439" s="3">
        <v>8.3227056659425119E-2</v>
      </c>
      <c r="D439" s="4">
        <f t="shared" si="12"/>
        <v>83.227056659425116</v>
      </c>
      <c r="E439" s="2">
        <f t="shared" si="13"/>
        <v>83.227056659425116</v>
      </c>
    </row>
    <row r="440" spans="2:5" x14ac:dyDescent="0.35">
      <c r="B440" s="2">
        <v>436</v>
      </c>
      <c r="C440" s="3">
        <v>0.13779758634230854</v>
      </c>
      <c r="D440" s="4">
        <f t="shared" si="12"/>
        <v>137.79758634230853</v>
      </c>
      <c r="E440" s="2">
        <f t="shared" si="13"/>
        <v>137.79758634230853</v>
      </c>
    </row>
    <row r="441" spans="2:5" x14ac:dyDescent="0.35">
      <c r="B441" s="2">
        <v>437</v>
      </c>
      <c r="C441" s="3">
        <v>0.12264512450694777</v>
      </c>
      <c r="D441" s="4">
        <f t="shared" si="12"/>
        <v>122.64512450694777</v>
      </c>
      <c r="E441" s="2">
        <f t="shared" si="13"/>
        <v>122.64512450694777</v>
      </c>
    </row>
    <row r="442" spans="2:5" x14ac:dyDescent="0.35">
      <c r="B442" s="2">
        <v>438</v>
      </c>
      <c r="C442" s="3">
        <v>6.3497920084267162E-2</v>
      </c>
      <c r="D442" s="4">
        <f t="shared" si="12"/>
        <v>63.497920084267164</v>
      </c>
      <c r="E442" s="2">
        <f t="shared" si="13"/>
        <v>63.497920084267164</v>
      </c>
    </row>
    <row r="443" spans="2:5" x14ac:dyDescent="0.35">
      <c r="B443" s="2">
        <v>439</v>
      </c>
      <c r="C443" s="3">
        <v>3.3553882228765153E-2</v>
      </c>
      <c r="D443" s="4">
        <f t="shared" si="12"/>
        <v>33.553882228765154</v>
      </c>
      <c r="E443" s="2">
        <f t="shared" si="13"/>
        <v>33.553882228765154</v>
      </c>
    </row>
    <row r="444" spans="2:5" x14ac:dyDescent="0.35">
      <c r="B444" s="2">
        <v>440</v>
      </c>
      <c r="C444" s="3">
        <v>0.15101507636472769</v>
      </c>
      <c r="D444" s="4">
        <f t="shared" si="12"/>
        <v>151.01507636472769</v>
      </c>
      <c r="E444" s="2">
        <f t="shared" si="13"/>
        <v>151.01507636472769</v>
      </c>
    </row>
    <row r="445" spans="2:5" x14ac:dyDescent="0.35">
      <c r="B445" s="2">
        <v>441</v>
      </c>
      <c r="C445" s="3">
        <v>0.13324981189166404</v>
      </c>
      <c r="D445" s="4">
        <f t="shared" si="12"/>
        <v>133.24981189166405</v>
      </c>
      <c r="E445" s="2">
        <f t="shared" si="13"/>
        <v>133.24981189166405</v>
      </c>
    </row>
    <row r="446" spans="2:5" x14ac:dyDescent="0.35">
      <c r="B446" s="2">
        <v>442</v>
      </c>
      <c r="C446" s="3">
        <v>0.14385193064442695</v>
      </c>
      <c r="D446" s="4">
        <f t="shared" si="12"/>
        <v>143.85193064442694</v>
      </c>
      <c r="E446" s="2">
        <f t="shared" si="13"/>
        <v>143.85193064442694</v>
      </c>
    </row>
    <row r="447" spans="2:5" x14ac:dyDescent="0.35">
      <c r="B447" s="2">
        <v>443</v>
      </c>
      <c r="C447" s="3">
        <v>0.10681688377894782</v>
      </c>
      <c r="D447" s="4">
        <f t="shared" si="12"/>
        <v>106.81688377894783</v>
      </c>
      <c r="E447" s="2">
        <f t="shared" si="13"/>
        <v>106.81688377894783</v>
      </c>
    </row>
    <row r="448" spans="2:5" x14ac:dyDescent="0.35">
      <c r="B448" s="2">
        <v>444</v>
      </c>
      <c r="C448" s="3">
        <v>9.9465847854360967E-2</v>
      </c>
      <c r="D448" s="4">
        <f t="shared" si="12"/>
        <v>99.465847854360973</v>
      </c>
      <c r="E448" s="2">
        <f t="shared" si="13"/>
        <v>99.465847854360973</v>
      </c>
    </row>
    <row r="449" spans="2:5" x14ac:dyDescent="0.35">
      <c r="B449" s="2">
        <v>445</v>
      </c>
      <c r="C449" s="3">
        <v>0.13406338042627625</v>
      </c>
      <c r="D449" s="4">
        <f t="shared" si="12"/>
        <v>134.06338042627624</v>
      </c>
      <c r="E449" s="2">
        <f t="shared" si="13"/>
        <v>134.06338042627624</v>
      </c>
    </row>
    <row r="450" spans="2:5" x14ac:dyDescent="0.35">
      <c r="B450" s="2">
        <v>446</v>
      </c>
      <c r="C450" s="3">
        <v>7.4779644694018987E-2</v>
      </c>
      <c r="D450" s="4">
        <f t="shared" si="12"/>
        <v>74.779644694018984</v>
      </c>
      <c r="E450" s="2">
        <f t="shared" si="13"/>
        <v>74.779644694018984</v>
      </c>
    </row>
    <row r="451" spans="2:5" x14ac:dyDescent="0.35">
      <c r="B451" s="2">
        <v>447</v>
      </c>
      <c r="C451" s="3">
        <v>6.0427548339432563E-2</v>
      </c>
      <c r="D451" s="4">
        <f t="shared" si="12"/>
        <v>60.427548339432562</v>
      </c>
      <c r="E451" s="2">
        <f t="shared" si="13"/>
        <v>60.427548339432562</v>
      </c>
    </row>
    <row r="452" spans="2:5" x14ac:dyDescent="0.35">
      <c r="B452" s="2">
        <v>448</v>
      </c>
      <c r="C452" s="3">
        <v>5.6811394937412468E-2</v>
      </c>
      <c r="D452" s="4">
        <f t="shared" si="12"/>
        <v>56.811394937412466</v>
      </c>
      <c r="E452" s="2">
        <f t="shared" si="13"/>
        <v>56.811394937412466</v>
      </c>
    </row>
    <row r="453" spans="2:5" x14ac:dyDescent="0.35">
      <c r="B453" s="2">
        <v>449</v>
      </c>
      <c r="C453" s="3">
        <v>8.6477353501756504E-2</v>
      </c>
      <c r="D453" s="4">
        <f t="shared" si="12"/>
        <v>86.477353501756511</v>
      </c>
      <c r="E453" s="2">
        <f t="shared" si="13"/>
        <v>86.477353501756511</v>
      </c>
    </row>
    <row r="454" spans="2:5" x14ac:dyDescent="0.35">
      <c r="B454" s="2">
        <v>450</v>
      </c>
      <c r="C454" s="3">
        <v>0.10347004316273946</v>
      </c>
      <c r="D454" s="4">
        <f t="shared" ref="D454:D517" si="14">$K$4*C454</f>
        <v>103.47004316273946</v>
      </c>
      <c r="E454" s="2">
        <f t="shared" ref="E454:E517" si="15">($K$11*C454+$K$12*$K$5)*$K$4</f>
        <v>103.47004316273946</v>
      </c>
    </row>
    <row r="455" spans="2:5" x14ac:dyDescent="0.35">
      <c r="B455" s="2">
        <v>451</v>
      </c>
      <c r="C455" s="3">
        <v>7.8671811313448081E-2</v>
      </c>
      <c r="D455" s="4">
        <f t="shared" si="14"/>
        <v>78.671811313448075</v>
      </c>
      <c r="E455" s="2">
        <f t="shared" si="15"/>
        <v>78.671811313448075</v>
      </c>
    </row>
    <row r="456" spans="2:5" x14ac:dyDescent="0.35">
      <c r="B456" s="2">
        <v>452</v>
      </c>
      <c r="C456" s="3">
        <v>0.13962613791995701</v>
      </c>
      <c r="D456" s="4">
        <f t="shared" si="14"/>
        <v>139.62613791995702</v>
      </c>
      <c r="E456" s="2">
        <f t="shared" si="15"/>
        <v>139.62613791995702</v>
      </c>
    </row>
    <row r="457" spans="2:5" x14ac:dyDescent="0.35">
      <c r="B457" s="2">
        <v>453</v>
      </c>
      <c r="C457" s="3">
        <v>-4.5394585487540662E-3</v>
      </c>
      <c r="D457" s="4">
        <f t="shared" si="14"/>
        <v>-4.539458548754066</v>
      </c>
      <c r="E457" s="2">
        <f t="shared" si="15"/>
        <v>-4.539458548754066</v>
      </c>
    </row>
    <row r="458" spans="2:5" x14ac:dyDescent="0.35">
      <c r="B458" s="2">
        <v>454</v>
      </c>
      <c r="C458" s="3">
        <v>0.15257145191110458</v>
      </c>
      <c r="D458" s="4">
        <f t="shared" si="14"/>
        <v>152.57145191110459</v>
      </c>
      <c r="E458" s="2">
        <f t="shared" si="15"/>
        <v>152.57145191110459</v>
      </c>
    </row>
    <row r="459" spans="2:5" x14ac:dyDescent="0.35">
      <c r="B459" s="2">
        <v>455</v>
      </c>
      <c r="C459" s="3">
        <v>0.10803089990381752</v>
      </c>
      <c r="D459" s="4">
        <f t="shared" si="14"/>
        <v>108.03089990381753</v>
      </c>
      <c r="E459" s="2">
        <f t="shared" si="15"/>
        <v>108.03089990381753</v>
      </c>
    </row>
    <row r="460" spans="2:5" x14ac:dyDescent="0.35">
      <c r="B460" s="2">
        <v>456</v>
      </c>
      <c r="C460" s="3">
        <v>7.9561449679695584E-2</v>
      </c>
      <c r="D460" s="4">
        <f t="shared" si="14"/>
        <v>79.561449679695585</v>
      </c>
      <c r="E460" s="2">
        <f t="shared" si="15"/>
        <v>79.561449679695585</v>
      </c>
    </row>
    <row r="461" spans="2:5" x14ac:dyDescent="0.35">
      <c r="B461" s="2">
        <v>457</v>
      </c>
      <c r="C461" s="3">
        <v>6.6488820022440914E-2</v>
      </c>
      <c r="D461" s="4">
        <f t="shared" si="14"/>
        <v>66.488820022440919</v>
      </c>
      <c r="E461" s="2">
        <f t="shared" si="15"/>
        <v>66.488820022440919</v>
      </c>
    </row>
    <row r="462" spans="2:5" x14ac:dyDescent="0.35">
      <c r="B462" s="2">
        <v>458</v>
      </c>
      <c r="C462" s="3">
        <v>0.13849706143943841</v>
      </c>
      <c r="D462" s="4">
        <f t="shared" si="14"/>
        <v>138.4970614394384</v>
      </c>
      <c r="E462" s="2">
        <f t="shared" si="15"/>
        <v>138.4970614394384</v>
      </c>
    </row>
    <row r="463" spans="2:5" x14ac:dyDescent="0.35">
      <c r="B463" s="2">
        <v>459</v>
      </c>
      <c r="C463" s="3">
        <v>5.4889136951321776E-2</v>
      </c>
      <c r="D463" s="4">
        <f t="shared" si="14"/>
        <v>54.889136951321774</v>
      </c>
      <c r="E463" s="2">
        <f t="shared" si="15"/>
        <v>54.889136951321774</v>
      </c>
    </row>
    <row r="464" spans="2:5" x14ac:dyDescent="0.35">
      <c r="B464" s="2">
        <v>460</v>
      </c>
      <c r="C464" s="3">
        <v>6.2074726422769025E-2</v>
      </c>
      <c r="D464" s="4">
        <f t="shared" si="14"/>
        <v>62.074726422769025</v>
      </c>
      <c r="E464" s="2">
        <f t="shared" si="15"/>
        <v>62.074726422769025</v>
      </c>
    </row>
    <row r="465" spans="2:5" x14ac:dyDescent="0.35">
      <c r="B465" s="2">
        <v>461</v>
      </c>
      <c r="C465" s="3">
        <v>0.10408202362006674</v>
      </c>
      <c r="D465" s="4">
        <f t="shared" si="14"/>
        <v>104.08202362006675</v>
      </c>
      <c r="E465" s="2">
        <f t="shared" si="15"/>
        <v>104.08202362006675</v>
      </c>
    </row>
    <row r="466" spans="2:5" x14ac:dyDescent="0.35">
      <c r="B466" s="2">
        <v>462</v>
      </c>
      <c r="C466" s="3">
        <v>6.8881786003085588E-2</v>
      </c>
      <c r="D466" s="4">
        <f t="shared" si="14"/>
        <v>68.881786003085594</v>
      </c>
      <c r="E466" s="2">
        <f t="shared" si="15"/>
        <v>68.881786003085594</v>
      </c>
    </row>
    <row r="467" spans="2:5" x14ac:dyDescent="0.35">
      <c r="B467" s="2">
        <v>463</v>
      </c>
      <c r="C467" s="3">
        <v>-1.3448993106098747E-2</v>
      </c>
      <c r="D467" s="4">
        <f t="shared" si="14"/>
        <v>-13.448993106098747</v>
      </c>
      <c r="E467" s="2">
        <f t="shared" si="15"/>
        <v>-13.448993106098747</v>
      </c>
    </row>
    <row r="468" spans="2:5" x14ac:dyDescent="0.35">
      <c r="B468" s="2">
        <v>464</v>
      </c>
      <c r="C468" s="3">
        <v>0.12122296910471236</v>
      </c>
      <c r="D468" s="4">
        <f t="shared" si="14"/>
        <v>121.22296910471236</v>
      </c>
      <c r="E468" s="2">
        <f t="shared" si="15"/>
        <v>121.22296910471236</v>
      </c>
    </row>
    <row r="469" spans="2:5" x14ac:dyDescent="0.35">
      <c r="B469" s="2">
        <v>465</v>
      </c>
      <c r="C469" s="3">
        <v>0.12451966643732228</v>
      </c>
      <c r="D469" s="4">
        <f t="shared" si="14"/>
        <v>124.51966643732227</v>
      </c>
      <c r="E469" s="2">
        <f t="shared" si="15"/>
        <v>124.51966643732227</v>
      </c>
    </row>
    <row r="470" spans="2:5" x14ac:dyDescent="0.35">
      <c r="B470" s="2">
        <v>466</v>
      </c>
      <c r="C470" s="3">
        <v>0.16423210816158137</v>
      </c>
      <c r="D470" s="4">
        <f t="shared" si="14"/>
        <v>164.23210816158138</v>
      </c>
      <c r="E470" s="2">
        <f t="shared" si="15"/>
        <v>164.23210816158138</v>
      </c>
    </row>
    <row r="471" spans="2:5" x14ac:dyDescent="0.35">
      <c r="B471" s="2">
        <v>467</v>
      </c>
      <c r="C471" s="3">
        <v>0.11162337171808684</v>
      </c>
      <c r="D471" s="4">
        <f t="shared" si="14"/>
        <v>111.62337171808684</v>
      </c>
      <c r="E471" s="2">
        <f t="shared" si="15"/>
        <v>111.62337171808684</v>
      </c>
    </row>
    <row r="472" spans="2:5" x14ac:dyDescent="0.35">
      <c r="B472" s="2">
        <v>468</v>
      </c>
      <c r="C472" s="3">
        <v>5.2638266543363017E-2</v>
      </c>
      <c r="D472" s="4">
        <f t="shared" si="14"/>
        <v>52.638266543363017</v>
      </c>
      <c r="E472" s="2">
        <f t="shared" si="15"/>
        <v>52.638266543363017</v>
      </c>
    </row>
    <row r="473" spans="2:5" x14ac:dyDescent="0.35">
      <c r="B473" s="2">
        <v>469</v>
      </c>
      <c r="C473" s="3">
        <v>5.9089739420443987E-4</v>
      </c>
      <c r="D473" s="4">
        <f t="shared" si="14"/>
        <v>0.59089739420443987</v>
      </c>
      <c r="E473" s="2">
        <f t="shared" si="15"/>
        <v>0.59089739420443987</v>
      </c>
    </row>
    <row r="474" spans="2:5" x14ac:dyDescent="0.35">
      <c r="B474" s="2">
        <v>470</v>
      </c>
      <c r="C474" s="3">
        <v>4.6242570418764811E-2</v>
      </c>
      <c r="D474" s="4">
        <f t="shared" si="14"/>
        <v>46.242570418764814</v>
      </c>
      <c r="E474" s="2">
        <f t="shared" si="15"/>
        <v>46.242570418764814</v>
      </c>
    </row>
    <row r="475" spans="2:5" x14ac:dyDescent="0.35">
      <c r="B475" s="2">
        <v>471</v>
      </c>
      <c r="C475" s="3">
        <v>9.3244626523438554E-2</v>
      </c>
      <c r="D475" s="4">
        <f t="shared" si="14"/>
        <v>93.244626523438555</v>
      </c>
      <c r="E475" s="2">
        <f t="shared" si="15"/>
        <v>93.244626523438555</v>
      </c>
    </row>
    <row r="476" spans="2:5" x14ac:dyDescent="0.35">
      <c r="B476" s="2">
        <v>472</v>
      </c>
      <c r="C476" s="3">
        <v>0.16168236777712308</v>
      </c>
      <c r="D476" s="4">
        <f t="shared" si="14"/>
        <v>161.68236777712309</v>
      </c>
      <c r="E476" s="2">
        <f t="shared" si="15"/>
        <v>161.68236777712309</v>
      </c>
    </row>
    <row r="477" spans="2:5" x14ac:dyDescent="0.35">
      <c r="B477" s="2">
        <v>473</v>
      </c>
      <c r="C477" s="3">
        <v>5.6492372527132496E-2</v>
      </c>
      <c r="D477" s="4">
        <f t="shared" si="14"/>
        <v>56.492372527132495</v>
      </c>
      <c r="E477" s="2">
        <f t="shared" si="15"/>
        <v>56.492372527132495</v>
      </c>
    </row>
    <row r="478" spans="2:5" x14ac:dyDescent="0.35">
      <c r="B478" s="2">
        <v>474</v>
      </c>
      <c r="C478" s="3">
        <v>0.14427561928558461</v>
      </c>
      <c r="D478" s="4">
        <f t="shared" si="14"/>
        <v>144.27561928558461</v>
      </c>
      <c r="E478" s="2">
        <f t="shared" si="15"/>
        <v>144.27561928558461</v>
      </c>
    </row>
    <row r="479" spans="2:5" x14ac:dyDescent="0.35">
      <c r="B479" s="2">
        <v>475</v>
      </c>
      <c r="C479" s="3">
        <v>0.12328900068637549</v>
      </c>
      <c r="D479" s="4">
        <f t="shared" si="14"/>
        <v>123.28900068637549</v>
      </c>
      <c r="E479" s="2">
        <f t="shared" si="15"/>
        <v>123.28900068637549</v>
      </c>
    </row>
    <row r="480" spans="2:5" x14ac:dyDescent="0.35">
      <c r="B480" s="2">
        <v>476</v>
      </c>
      <c r="C480" s="3">
        <v>0.13414084131703488</v>
      </c>
      <c r="D480" s="4">
        <f t="shared" si="14"/>
        <v>134.14084131703487</v>
      </c>
      <c r="E480" s="2">
        <f t="shared" si="15"/>
        <v>134.14084131703487</v>
      </c>
    </row>
    <row r="481" spans="2:5" x14ac:dyDescent="0.35">
      <c r="B481" s="2">
        <v>477</v>
      </c>
      <c r="C481" s="3">
        <v>3.5616317970022737E-2</v>
      </c>
      <c r="D481" s="4">
        <f t="shared" si="14"/>
        <v>35.616317970022735</v>
      </c>
      <c r="E481" s="2">
        <f t="shared" si="15"/>
        <v>35.616317970022735</v>
      </c>
    </row>
    <row r="482" spans="2:5" x14ac:dyDescent="0.35">
      <c r="B482" s="2">
        <v>478</v>
      </c>
      <c r="C482" s="3">
        <v>0.11638512198975585</v>
      </c>
      <c r="D482" s="4">
        <f t="shared" si="14"/>
        <v>116.38512198975586</v>
      </c>
      <c r="E482" s="2">
        <f t="shared" si="15"/>
        <v>116.38512198975586</v>
      </c>
    </row>
    <row r="483" spans="2:5" x14ac:dyDescent="0.35">
      <c r="B483" s="2">
        <v>479</v>
      </c>
      <c r="C483" s="3">
        <v>7.1598344533564492E-2</v>
      </c>
      <c r="D483" s="4">
        <f t="shared" si="14"/>
        <v>71.598344533564486</v>
      </c>
      <c r="E483" s="2">
        <f t="shared" si="15"/>
        <v>71.598344533564486</v>
      </c>
    </row>
    <row r="484" spans="2:5" x14ac:dyDescent="0.35">
      <c r="B484" s="2">
        <v>480</v>
      </c>
      <c r="C484" s="3">
        <v>5.8224554769745876E-2</v>
      </c>
      <c r="D484" s="4">
        <f t="shared" si="14"/>
        <v>58.224554769745879</v>
      </c>
      <c r="E484" s="2">
        <f t="shared" si="15"/>
        <v>58.224554769745879</v>
      </c>
    </row>
    <row r="485" spans="2:5" x14ac:dyDescent="0.35">
      <c r="B485" s="2">
        <v>481</v>
      </c>
      <c r="C485" s="3">
        <v>9.8469547396720689E-2</v>
      </c>
      <c r="D485" s="4">
        <f t="shared" si="14"/>
        <v>98.469547396720685</v>
      </c>
      <c r="E485" s="2">
        <f t="shared" si="15"/>
        <v>98.469547396720685</v>
      </c>
    </row>
    <row r="486" spans="2:5" x14ac:dyDescent="0.35">
      <c r="B486" s="2">
        <v>482</v>
      </c>
      <c r="C486" s="3">
        <v>1.5978479223333938E-2</v>
      </c>
      <c r="D486" s="4">
        <f t="shared" si="14"/>
        <v>15.978479223333938</v>
      </c>
      <c r="E486" s="2">
        <f t="shared" si="15"/>
        <v>15.978479223333938</v>
      </c>
    </row>
    <row r="487" spans="2:5" x14ac:dyDescent="0.35">
      <c r="B487" s="2">
        <v>483</v>
      </c>
      <c r="C487" s="3">
        <v>3.3140485523592902E-2</v>
      </c>
      <c r="D487" s="4">
        <f t="shared" si="14"/>
        <v>33.140485523592901</v>
      </c>
      <c r="E487" s="2">
        <f t="shared" si="15"/>
        <v>33.140485523592901</v>
      </c>
    </row>
    <row r="488" spans="2:5" x14ac:dyDescent="0.35">
      <c r="B488" s="2">
        <v>484</v>
      </c>
      <c r="C488" s="3">
        <v>0.12026857743794189</v>
      </c>
      <c r="D488" s="4">
        <f t="shared" si="14"/>
        <v>120.26857743794189</v>
      </c>
      <c r="E488" s="2">
        <f t="shared" si="15"/>
        <v>120.26857743794189</v>
      </c>
    </row>
    <row r="489" spans="2:5" x14ac:dyDescent="0.35">
      <c r="B489" s="2">
        <v>485</v>
      </c>
      <c r="C489" s="3">
        <v>3.2687396287449655E-3</v>
      </c>
      <c r="D489" s="4">
        <f t="shared" si="14"/>
        <v>3.2687396287449655</v>
      </c>
      <c r="E489" s="2">
        <f t="shared" si="15"/>
        <v>3.2687396287449655</v>
      </c>
    </row>
    <row r="490" spans="2:5" x14ac:dyDescent="0.35">
      <c r="B490" s="2">
        <v>486</v>
      </c>
      <c r="C490" s="3">
        <v>0.18241616882456427</v>
      </c>
      <c r="D490" s="4">
        <f t="shared" si="14"/>
        <v>182.41616882456427</v>
      </c>
      <c r="E490" s="2">
        <f t="shared" si="15"/>
        <v>182.41616882456427</v>
      </c>
    </row>
    <row r="491" spans="2:5" x14ac:dyDescent="0.35">
      <c r="B491" s="2">
        <v>487</v>
      </c>
      <c r="C491" s="3">
        <v>6.7554880300049636E-2</v>
      </c>
      <c r="D491" s="4">
        <f t="shared" si="14"/>
        <v>67.554880300049632</v>
      </c>
      <c r="E491" s="2">
        <f t="shared" si="15"/>
        <v>67.554880300049632</v>
      </c>
    </row>
    <row r="492" spans="2:5" x14ac:dyDescent="0.35">
      <c r="B492" s="2">
        <v>488</v>
      </c>
      <c r="C492" s="3">
        <v>0.17169679225041445</v>
      </c>
      <c r="D492" s="4">
        <f t="shared" si="14"/>
        <v>171.69679225041446</v>
      </c>
      <c r="E492" s="2">
        <f t="shared" si="15"/>
        <v>171.69679225041446</v>
      </c>
    </row>
    <row r="493" spans="2:5" x14ac:dyDescent="0.35">
      <c r="B493" s="2">
        <v>489</v>
      </c>
      <c r="C493" s="3">
        <v>7.2294085848104608E-2</v>
      </c>
      <c r="D493" s="4">
        <f t="shared" si="14"/>
        <v>72.294085848104615</v>
      </c>
      <c r="E493" s="2">
        <f t="shared" si="15"/>
        <v>72.294085848104615</v>
      </c>
    </row>
    <row r="494" spans="2:5" x14ac:dyDescent="0.35">
      <c r="B494" s="2">
        <v>490</v>
      </c>
      <c r="C494" s="3">
        <v>7.0222794520301474E-2</v>
      </c>
      <c r="D494" s="4">
        <f t="shared" si="14"/>
        <v>70.222794520301477</v>
      </c>
      <c r="E494" s="2">
        <f t="shared" si="15"/>
        <v>70.222794520301477</v>
      </c>
    </row>
    <row r="495" spans="2:5" x14ac:dyDescent="0.35">
      <c r="B495" s="2">
        <v>491</v>
      </c>
      <c r="C495" s="3">
        <v>0.20234904457615144</v>
      </c>
      <c r="D495" s="4">
        <f t="shared" si="14"/>
        <v>202.34904457615144</v>
      </c>
      <c r="E495" s="2">
        <f t="shared" si="15"/>
        <v>202.34904457615144</v>
      </c>
    </row>
    <row r="496" spans="2:5" x14ac:dyDescent="0.35">
      <c r="B496" s="2">
        <v>492</v>
      </c>
      <c r="C496" s="3">
        <v>0.11485422725301983</v>
      </c>
      <c r="D496" s="4">
        <f t="shared" si="14"/>
        <v>114.85422725301983</v>
      </c>
      <c r="E496" s="2">
        <f t="shared" si="15"/>
        <v>114.85422725301983</v>
      </c>
    </row>
    <row r="497" spans="2:5" x14ac:dyDescent="0.35">
      <c r="B497" s="2">
        <v>493</v>
      </c>
      <c r="C497" s="3">
        <v>0.1032183745531445</v>
      </c>
      <c r="D497" s="4">
        <f t="shared" si="14"/>
        <v>103.2183745531445</v>
      </c>
      <c r="E497" s="2">
        <f t="shared" si="15"/>
        <v>103.2183745531445</v>
      </c>
    </row>
    <row r="498" spans="2:5" x14ac:dyDescent="0.35">
      <c r="B498" s="2">
        <v>494</v>
      </c>
      <c r="C498" s="3">
        <v>4.5558987612500046E-2</v>
      </c>
      <c r="D498" s="4">
        <f t="shared" si="14"/>
        <v>45.558987612500047</v>
      </c>
      <c r="E498" s="2">
        <f t="shared" si="15"/>
        <v>45.558987612500047</v>
      </c>
    </row>
    <row r="499" spans="2:5" x14ac:dyDescent="0.35">
      <c r="B499" s="2">
        <v>495</v>
      </c>
      <c r="C499" s="3">
        <v>8.9477673645835101E-2</v>
      </c>
      <c r="D499" s="4">
        <f t="shared" si="14"/>
        <v>89.477673645835097</v>
      </c>
      <c r="E499" s="2">
        <f t="shared" si="15"/>
        <v>89.477673645835097</v>
      </c>
    </row>
    <row r="500" spans="2:5" x14ac:dyDescent="0.35">
      <c r="B500" s="2">
        <v>496</v>
      </c>
      <c r="C500" s="3">
        <v>0.11901049734709995</v>
      </c>
      <c r="D500" s="4">
        <f t="shared" si="14"/>
        <v>119.01049734709996</v>
      </c>
      <c r="E500" s="2">
        <f t="shared" si="15"/>
        <v>119.01049734709996</v>
      </c>
    </row>
    <row r="501" spans="2:5" x14ac:dyDescent="0.35">
      <c r="B501" s="2">
        <v>497</v>
      </c>
      <c r="C501" s="3">
        <v>0.20828893769034496</v>
      </c>
      <c r="D501" s="4">
        <f t="shared" si="14"/>
        <v>208.28893769034497</v>
      </c>
      <c r="E501" s="2">
        <f t="shared" si="15"/>
        <v>208.28893769034497</v>
      </c>
    </row>
    <row r="502" spans="2:5" x14ac:dyDescent="0.35">
      <c r="B502" s="2">
        <v>498</v>
      </c>
      <c r="C502" s="3">
        <v>9.4787596071961147E-2</v>
      </c>
      <c r="D502" s="4">
        <f t="shared" si="14"/>
        <v>94.787596071961147</v>
      </c>
      <c r="E502" s="2">
        <f t="shared" si="15"/>
        <v>94.787596071961147</v>
      </c>
    </row>
    <row r="503" spans="2:5" x14ac:dyDescent="0.35">
      <c r="B503" s="2">
        <v>499</v>
      </c>
      <c r="C503" s="3">
        <v>0.13369952867691542</v>
      </c>
      <c r="D503" s="4">
        <f t="shared" si="14"/>
        <v>133.69952867691543</v>
      </c>
      <c r="E503" s="2">
        <f t="shared" si="15"/>
        <v>133.69952867691543</v>
      </c>
    </row>
    <row r="504" spans="2:5" x14ac:dyDescent="0.35">
      <c r="B504" s="2">
        <v>500</v>
      </c>
      <c r="C504" s="3">
        <v>0.13110615791412944</v>
      </c>
      <c r="D504" s="4">
        <f t="shared" si="14"/>
        <v>131.10615791412943</v>
      </c>
      <c r="E504" s="2">
        <f t="shared" si="15"/>
        <v>131.10615791412943</v>
      </c>
    </row>
    <row r="505" spans="2:5" x14ac:dyDescent="0.35">
      <c r="B505" s="2">
        <v>501</v>
      </c>
      <c r="C505" s="3">
        <v>1.2752531912614842E-2</v>
      </c>
      <c r="D505" s="4">
        <f t="shared" si="14"/>
        <v>12.752531912614842</v>
      </c>
      <c r="E505" s="2">
        <f t="shared" si="15"/>
        <v>12.752531912614842</v>
      </c>
    </row>
    <row r="506" spans="2:5" x14ac:dyDescent="0.35">
      <c r="B506" s="2">
        <v>502</v>
      </c>
      <c r="C506" s="3">
        <v>0.11029946254777381</v>
      </c>
      <c r="D506" s="4">
        <f t="shared" si="14"/>
        <v>110.29946254777381</v>
      </c>
      <c r="E506" s="2">
        <f t="shared" si="15"/>
        <v>110.29946254777381</v>
      </c>
    </row>
    <row r="507" spans="2:5" x14ac:dyDescent="0.35">
      <c r="B507" s="2">
        <v>503</v>
      </c>
      <c r="C507" s="3">
        <v>0.16288396262238636</v>
      </c>
      <c r="D507" s="4">
        <f t="shared" si="14"/>
        <v>162.88396262238635</v>
      </c>
      <c r="E507" s="2">
        <f t="shared" si="15"/>
        <v>162.88396262238635</v>
      </c>
    </row>
    <row r="508" spans="2:5" x14ac:dyDescent="0.35">
      <c r="B508" s="2">
        <v>504</v>
      </c>
      <c r="C508" s="3">
        <v>2.2011111599809702E-2</v>
      </c>
      <c r="D508" s="4">
        <f t="shared" si="14"/>
        <v>22.011111599809702</v>
      </c>
      <c r="E508" s="2">
        <f t="shared" si="15"/>
        <v>22.011111599809702</v>
      </c>
    </row>
    <row r="509" spans="2:5" x14ac:dyDescent="0.35">
      <c r="B509" s="2">
        <v>505</v>
      </c>
      <c r="C509" s="3">
        <v>9.3769799345094051E-2</v>
      </c>
      <c r="D509" s="4">
        <f t="shared" si="14"/>
        <v>93.769799345094057</v>
      </c>
      <c r="E509" s="2">
        <f t="shared" si="15"/>
        <v>93.769799345094057</v>
      </c>
    </row>
    <row r="510" spans="2:5" x14ac:dyDescent="0.35">
      <c r="B510" s="2">
        <v>506</v>
      </c>
      <c r="C510" s="3">
        <v>0.15950093193121698</v>
      </c>
      <c r="D510" s="4">
        <f t="shared" si="14"/>
        <v>159.50093193121697</v>
      </c>
      <c r="E510" s="2">
        <f t="shared" si="15"/>
        <v>159.50093193121697</v>
      </c>
    </row>
    <row r="511" spans="2:5" x14ac:dyDescent="0.35">
      <c r="B511" s="2">
        <v>507</v>
      </c>
      <c r="C511" s="3">
        <v>0.1604674890111083</v>
      </c>
      <c r="D511" s="4">
        <f t="shared" si="14"/>
        <v>160.46748901110831</v>
      </c>
      <c r="E511" s="2">
        <f t="shared" si="15"/>
        <v>160.46748901110831</v>
      </c>
    </row>
    <row r="512" spans="2:5" x14ac:dyDescent="0.35">
      <c r="B512" s="2">
        <v>508</v>
      </c>
      <c r="C512" s="3">
        <v>0.13932085997904295</v>
      </c>
      <c r="D512" s="4">
        <f t="shared" si="14"/>
        <v>139.32085997904295</v>
      </c>
      <c r="E512" s="2">
        <f t="shared" si="15"/>
        <v>139.32085997904295</v>
      </c>
    </row>
    <row r="513" spans="2:5" x14ac:dyDescent="0.35">
      <c r="B513" s="2">
        <v>509</v>
      </c>
      <c r="C513" s="3">
        <v>7.9613379124768902E-2</v>
      </c>
      <c r="D513" s="4">
        <f t="shared" si="14"/>
        <v>79.613379124768898</v>
      </c>
      <c r="E513" s="2">
        <f t="shared" si="15"/>
        <v>79.613379124768898</v>
      </c>
    </row>
    <row r="514" spans="2:5" x14ac:dyDescent="0.35">
      <c r="B514" s="2">
        <v>510</v>
      </c>
      <c r="C514" s="3">
        <v>2.3017994015792367E-2</v>
      </c>
      <c r="D514" s="4">
        <f t="shared" si="14"/>
        <v>23.017994015792368</v>
      </c>
      <c r="E514" s="2">
        <f t="shared" si="15"/>
        <v>23.017994015792368</v>
      </c>
    </row>
    <row r="515" spans="2:5" x14ac:dyDescent="0.35">
      <c r="B515" s="2">
        <v>511</v>
      </c>
      <c r="C515" s="3">
        <v>7.6886132044441738E-2</v>
      </c>
      <c r="D515" s="4">
        <f t="shared" si="14"/>
        <v>76.886132044441737</v>
      </c>
      <c r="E515" s="2">
        <f t="shared" si="15"/>
        <v>76.886132044441737</v>
      </c>
    </row>
    <row r="516" spans="2:5" x14ac:dyDescent="0.35">
      <c r="B516" s="2">
        <v>512</v>
      </c>
      <c r="C516" s="3">
        <v>3.3251417117563728E-2</v>
      </c>
      <c r="D516" s="4">
        <f t="shared" si="14"/>
        <v>33.251417117563726</v>
      </c>
      <c r="E516" s="2">
        <f t="shared" si="15"/>
        <v>33.251417117563726</v>
      </c>
    </row>
    <row r="517" spans="2:5" x14ac:dyDescent="0.35">
      <c r="B517" s="2">
        <v>513</v>
      </c>
      <c r="C517" s="3">
        <v>0.1726818263076576</v>
      </c>
      <c r="D517" s="4">
        <f t="shared" si="14"/>
        <v>172.68182630765762</v>
      </c>
      <c r="E517" s="2">
        <f t="shared" si="15"/>
        <v>172.68182630765762</v>
      </c>
    </row>
    <row r="518" spans="2:5" x14ac:dyDescent="0.35">
      <c r="B518" s="2">
        <v>514</v>
      </c>
      <c r="C518" s="3">
        <v>5.3153315593518373E-2</v>
      </c>
      <c r="D518" s="4">
        <f t="shared" ref="D518:D581" si="16">$K$4*C518</f>
        <v>53.153315593518371</v>
      </c>
      <c r="E518" s="2">
        <f t="shared" ref="E518:E581" si="17">($K$11*C518+$K$12*$K$5)*$K$4</f>
        <v>53.153315593518371</v>
      </c>
    </row>
    <row r="519" spans="2:5" x14ac:dyDescent="0.35">
      <c r="B519" s="2">
        <v>515</v>
      </c>
      <c r="C519" s="3">
        <v>7.8191816583369961E-2</v>
      </c>
      <c r="D519" s="4">
        <f t="shared" si="16"/>
        <v>78.191816583369956</v>
      </c>
      <c r="E519" s="2">
        <f t="shared" si="17"/>
        <v>78.191816583369956</v>
      </c>
    </row>
    <row r="520" spans="2:5" x14ac:dyDescent="0.35">
      <c r="B520" s="2">
        <v>516</v>
      </c>
      <c r="C520" s="3">
        <v>0.12132857835130999</v>
      </c>
      <c r="D520" s="4">
        <f t="shared" si="16"/>
        <v>121.32857835130999</v>
      </c>
      <c r="E520" s="2">
        <f t="shared" si="17"/>
        <v>121.32857835130999</v>
      </c>
    </row>
    <row r="521" spans="2:5" x14ac:dyDescent="0.35">
      <c r="B521" s="2">
        <v>517</v>
      </c>
      <c r="C521" s="3">
        <v>9.0469850291119397E-2</v>
      </c>
      <c r="D521" s="4">
        <f t="shared" si="16"/>
        <v>90.4698502911194</v>
      </c>
      <c r="E521" s="2">
        <f t="shared" si="17"/>
        <v>90.4698502911194</v>
      </c>
    </row>
    <row r="522" spans="2:5" x14ac:dyDescent="0.35">
      <c r="B522" s="2">
        <v>518</v>
      </c>
      <c r="C522" s="3">
        <v>0.19070238665738967</v>
      </c>
      <c r="D522" s="4">
        <f t="shared" si="16"/>
        <v>190.70238665738967</v>
      </c>
      <c r="E522" s="2">
        <f t="shared" si="17"/>
        <v>190.70238665738967</v>
      </c>
    </row>
    <row r="523" spans="2:5" x14ac:dyDescent="0.35">
      <c r="B523" s="2">
        <v>519</v>
      </c>
      <c r="C523" s="3">
        <v>0.10775781132995985</v>
      </c>
      <c r="D523" s="4">
        <f t="shared" si="16"/>
        <v>107.75781132995985</v>
      </c>
      <c r="E523" s="2">
        <f t="shared" si="17"/>
        <v>107.75781132995985</v>
      </c>
    </row>
    <row r="524" spans="2:5" x14ac:dyDescent="0.35">
      <c r="B524" s="2">
        <v>520</v>
      </c>
      <c r="C524" s="3">
        <v>0.14431564210127129</v>
      </c>
      <c r="D524" s="4">
        <f t="shared" si="16"/>
        <v>144.31564210127129</v>
      </c>
      <c r="E524" s="2">
        <f t="shared" si="17"/>
        <v>144.31564210127129</v>
      </c>
    </row>
    <row r="525" spans="2:5" x14ac:dyDescent="0.35">
      <c r="B525" s="2">
        <v>521</v>
      </c>
      <c r="C525" s="3">
        <v>0.14999984912758343</v>
      </c>
      <c r="D525" s="4">
        <f t="shared" si="16"/>
        <v>149.99984912758345</v>
      </c>
      <c r="E525" s="2">
        <f t="shared" si="17"/>
        <v>149.99984912758345</v>
      </c>
    </row>
    <row r="526" spans="2:5" x14ac:dyDescent="0.35">
      <c r="B526" s="2">
        <v>522</v>
      </c>
      <c r="C526" s="3">
        <v>0.13965585385571086</v>
      </c>
      <c r="D526" s="4">
        <f t="shared" si="16"/>
        <v>139.65585385571086</v>
      </c>
      <c r="E526" s="2">
        <f t="shared" si="17"/>
        <v>139.65585385571086</v>
      </c>
    </row>
    <row r="527" spans="2:5" x14ac:dyDescent="0.35">
      <c r="B527" s="2">
        <v>523</v>
      </c>
      <c r="C527" s="3">
        <v>0.21389090108605971</v>
      </c>
      <c r="D527" s="4">
        <f t="shared" si="16"/>
        <v>213.8909010860597</v>
      </c>
      <c r="E527" s="2">
        <f t="shared" si="17"/>
        <v>213.8909010860597</v>
      </c>
    </row>
    <row r="528" spans="2:5" x14ac:dyDescent="0.35">
      <c r="B528" s="2">
        <v>524</v>
      </c>
      <c r="C528" s="3">
        <v>7.0546409802110202E-2</v>
      </c>
      <c r="D528" s="4">
        <f t="shared" si="16"/>
        <v>70.546409802110205</v>
      </c>
      <c r="E528" s="2">
        <f t="shared" si="17"/>
        <v>70.546409802110205</v>
      </c>
    </row>
    <row r="529" spans="2:5" x14ac:dyDescent="0.35">
      <c r="B529" s="2">
        <v>525</v>
      </c>
      <c r="C529" s="3">
        <v>0.11887265991438901</v>
      </c>
      <c r="D529" s="4">
        <f t="shared" si="16"/>
        <v>118.87265991438902</v>
      </c>
      <c r="E529" s="2">
        <f t="shared" si="17"/>
        <v>118.87265991438902</v>
      </c>
    </row>
    <row r="530" spans="2:5" x14ac:dyDescent="0.35">
      <c r="B530" s="2">
        <v>526</v>
      </c>
      <c r="C530" s="3">
        <v>0.16374706012572451</v>
      </c>
      <c r="D530" s="4">
        <f t="shared" si="16"/>
        <v>163.74706012572452</v>
      </c>
      <c r="E530" s="2">
        <f t="shared" si="17"/>
        <v>163.74706012572452</v>
      </c>
    </row>
    <row r="531" spans="2:5" x14ac:dyDescent="0.35">
      <c r="B531" s="2">
        <v>527</v>
      </c>
      <c r="C531" s="3">
        <v>0.12922085272964765</v>
      </c>
      <c r="D531" s="4">
        <f t="shared" si="16"/>
        <v>129.22085272964765</v>
      </c>
      <c r="E531" s="2">
        <f t="shared" si="17"/>
        <v>129.22085272964765</v>
      </c>
    </row>
    <row r="532" spans="2:5" x14ac:dyDescent="0.35">
      <c r="B532" s="2">
        <v>528</v>
      </c>
      <c r="C532" s="3">
        <v>0.1136399159717059</v>
      </c>
      <c r="D532" s="4">
        <f t="shared" si="16"/>
        <v>113.6399159717059</v>
      </c>
      <c r="E532" s="2">
        <f t="shared" si="17"/>
        <v>113.6399159717059</v>
      </c>
    </row>
    <row r="533" spans="2:5" x14ac:dyDescent="0.35">
      <c r="B533" s="2">
        <v>529</v>
      </c>
      <c r="C533" s="3">
        <v>4.472768279126571E-3</v>
      </c>
      <c r="D533" s="4">
        <f t="shared" si="16"/>
        <v>4.472768279126571</v>
      </c>
      <c r="E533" s="2">
        <f t="shared" si="17"/>
        <v>4.472768279126571</v>
      </c>
    </row>
    <row r="534" spans="2:5" x14ac:dyDescent="0.35">
      <c r="B534" s="2">
        <v>530</v>
      </c>
      <c r="C534" s="3">
        <v>0.14323732314076815</v>
      </c>
      <c r="D534" s="4">
        <f t="shared" si="16"/>
        <v>143.23732314076815</v>
      </c>
      <c r="E534" s="2">
        <f t="shared" si="17"/>
        <v>143.23732314076815</v>
      </c>
    </row>
    <row r="535" spans="2:5" x14ac:dyDescent="0.35">
      <c r="B535" s="2">
        <v>531</v>
      </c>
      <c r="C535" s="3">
        <v>9.8327711423470285E-2</v>
      </c>
      <c r="D535" s="4">
        <f t="shared" si="16"/>
        <v>98.327711423470291</v>
      </c>
      <c r="E535" s="2">
        <f t="shared" si="17"/>
        <v>98.327711423470291</v>
      </c>
    </row>
    <row r="536" spans="2:5" x14ac:dyDescent="0.35">
      <c r="B536" s="2">
        <v>532</v>
      </c>
      <c r="C536" s="3">
        <v>0.14095979661450808</v>
      </c>
      <c r="D536" s="4">
        <f t="shared" si="16"/>
        <v>140.95979661450809</v>
      </c>
      <c r="E536" s="2">
        <f t="shared" si="17"/>
        <v>140.95979661450809</v>
      </c>
    </row>
    <row r="537" spans="2:5" x14ac:dyDescent="0.35">
      <c r="B537" s="2">
        <v>533</v>
      </c>
      <c r="C537" s="3">
        <v>9.0074975634025695E-2</v>
      </c>
      <c r="D537" s="4">
        <f t="shared" si="16"/>
        <v>90.074975634025691</v>
      </c>
      <c r="E537" s="2">
        <f t="shared" si="17"/>
        <v>90.074975634025691</v>
      </c>
    </row>
    <row r="538" spans="2:5" x14ac:dyDescent="0.35">
      <c r="B538" s="2">
        <v>534</v>
      </c>
      <c r="C538" s="3">
        <v>0.11006310325412354</v>
      </c>
      <c r="D538" s="4">
        <f t="shared" si="16"/>
        <v>110.06310325412353</v>
      </c>
      <c r="E538" s="2">
        <f t="shared" si="17"/>
        <v>110.06310325412353</v>
      </c>
    </row>
    <row r="539" spans="2:5" x14ac:dyDescent="0.35">
      <c r="B539" s="2">
        <v>535</v>
      </c>
      <c r="C539" s="3">
        <v>7.3079764502457345E-2</v>
      </c>
      <c r="D539" s="4">
        <f t="shared" si="16"/>
        <v>73.079764502457351</v>
      </c>
      <c r="E539" s="2">
        <f t="shared" si="17"/>
        <v>73.079764502457351</v>
      </c>
    </row>
    <row r="540" spans="2:5" x14ac:dyDescent="0.35">
      <c r="B540" s="2">
        <v>536</v>
      </c>
      <c r="C540" s="3">
        <v>0.16067526528970019</v>
      </c>
      <c r="D540" s="4">
        <f t="shared" si="16"/>
        <v>160.67526528970018</v>
      </c>
      <c r="E540" s="2">
        <f t="shared" si="17"/>
        <v>160.67526528970018</v>
      </c>
    </row>
    <row r="541" spans="2:5" x14ac:dyDescent="0.35">
      <c r="B541" s="2">
        <v>537</v>
      </c>
      <c r="C541" s="3">
        <v>0.12017295653209831</v>
      </c>
      <c r="D541" s="4">
        <f t="shared" si="16"/>
        <v>120.17295653209831</v>
      </c>
      <c r="E541" s="2">
        <f t="shared" si="17"/>
        <v>120.17295653209831</v>
      </c>
    </row>
    <row r="542" spans="2:5" x14ac:dyDescent="0.35">
      <c r="B542" s="2">
        <v>538</v>
      </c>
      <c r="C542" s="3">
        <v>7.2169500417878299E-2</v>
      </c>
      <c r="D542" s="4">
        <f t="shared" si="16"/>
        <v>72.169500417878297</v>
      </c>
      <c r="E542" s="2">
        <f t="shared" si="17"/>
        <v>72.169500417878297</v>
      </c>
    </row>
    <row r="543" spans="2:5" x14ac:dyDescent="0.35">
      <c r="B543" s="2">
        <v>539</v>
      </c>
      <c r="C543" s="3">
        <v>0.12801254062528869</v>
      </c>
      <c r="D543" s="4">
        <f t="shared" si="16"/>
        <v>128.01254062528869</v>
      </c>
      <c r="E543" s="2">
        <f t="shared" si="17"/>
        <v>128.01254062528869</v>
      </c>
    </row>
    <row r="544" spans="2:5" x14ac:dyDescent="0.35">
      <c r="B544" s="2">
        <v>540</v>
      </c>
      <c r="C544" s="3">
        <v>0.12539517770285141</v>
      </c>
      <c r="D544" s="4">
        <f t="shared" si="16"/>
        <v>125.39517770285141</v>
      </c>
      <c r="E544" s="2">
        <f t="shared" si="17"/>
        <v>125.39517770285141</v>
      </c>
    </row>
    <row r="545" spans="2:5" x14ac:dyDescent="0.35">
      <c r="B545" s="2">
        <v>541</v>
      </c>
      <c r="C545" s="3">
        <v>8.0844988730589054E-2</v>
      </c>
      <c r="D545" s="4">
        <f t="shared" si="16"/>
        <v>80.844988730589051</v>
      </c>
      <c r="E545" s="2">
        <f t="shared" si="17"/>
        <v>80.844988730589051</v>
      </c>
    </row>
    <row r="546" spans="2:5" x14ac:dyDescent="0.35">
      <c r="B546" s="2">
        <v>542</v>
      </c>
      <c r="C546" s="3">
        <v>0.13127911861357816</v>
      </c>
      <c r="D546" s="4">
        <f t="shared" si="16"/>
        <v>131.27911861357816</v>
      </c>
      <c r="E546" s="2">
        <f t="shared" si="17"/>
        <v>131.27911861357816</v>
      </c>
    </row>
    <row r="547" spans="2:5" x14ac:dyDescent="0.35">
      <c r="B547" s="2">
        <v>543</v>
      </c>
      <c r="C547" s="3">
        <v>4.9493225582364131E-2</v>
      </c>
      <c r="D547" s="4">
        <f t="shared" si="16"/>
        <v>49.493225582364133</v>
      </c>
      <c r="E547" s="2">
        <f t="shared" si="17"/>
        <v>49.493225582364133</v>
      </c>
    </row>
    <row r="548" spans="2:5" x14ac:dyDescent="0.35">
      <c r="B548" s="2">
        <v>544</v>
      </c>
      <c r="C548" s="3">
        <v>0.11557577872437622</v>
      </c>
      <c r="D548" s="4">
        <f t="shared" si="16"/>
        <v>115.57577872437622</v>
      </c>
      <c r="E548" s="2">
        <f t="shared" si="17"/>
        <v>115.57577872437622</v>
      </c>
    </row>
    <row r="549" spans="2:5" x14ac:dyDescent="0.35">
      <c r="B549" s="2">
        <v>545</v>
      </c>
      <c r="C549" s="3">
        <v>0.10533881239523485</v>
      </c>
      <c r="D549" s="4">
        <f t="shared" si="16"/>
        <v>105.33881239523485</v>
      </c>
      <c r="E549" s="2">
        <f t="shared" si="17"/>
        <v>105.33881239523485</v>
      </c>
    </row>
    <row r="550" spans="2:5" x14ac:dyDescent="0.35">
      <c r="B550" s="2">
        <v>546</v>
      </c>
      <c r="C550" s="3">
        <v>8.7336710542418983E-2</v>
      </c>
      <c r="D550" s="4">
        <f t="shared" si="16"/>
        <v>87.336710542418984</v>
      </c>
      <c r="E550" s="2">
        <f t="shared" si="17"/>
        <v>87.336710542418984</v>
      </c>
    </row>
    <row r="551" spans="2:5" x14ac:dyDescent="0.35">
      <c r="B551" s="2">
        <v>547</v>
      </c>
      <c r="C551" s="3">
        <v>7.3437977164810889E-2</v>
      </c>
      <c r="D551" s="4">
        <f t="shared" si="16"/>
        <v>73.437977164810889</v>
      </c>
      <c r="E551" s="2">
        <f t="shared" si="17"/>
        <v>73.437977164810889</v>
      </c>
    </row>
    <row r="552" spans="2:5" x14ac:dyDescent="0.35">
      <c r="B552" s="2">
        <v>548</v>
      </c>
      <c r="C552" s="3">
        <v>8.0657713368043213E-2</v>
      </c>
      <c r="D552" s="4">
        <f t="shared" si="16"/>
        <v>80.657713368043218</v>
      </c>
      <c r="E552" s="2">
        <f t="shared" si="17"/>
        <v>80.657713368043218</v>
      </c>
    </row>
    <row r="553" spans="2:5" x14ac:dyDescent="0.35">
      <c r="B553" s="2">
        <v>549</v>
      </c>
      <c r="C553" s="3">
        <v>0.10893519745041697</v>
      </c>
      <c r="D553" s="4">
        <f t="shared" si="16"/>
        <v>108.93519745041696</v>
      </c>
      <c r="E553" s="2">
        <f t="shared" si="17"/>
        <v>108.93519745041696</v>
      </c>
    </row>
    <row r="554" spans="2:5" x14ac:dyDescent="0.35">
      <c r="B554" s="2">
        <v>550</v>
      </c>
      <c r="C554" s="3">
        <v>1.6124847933153372E-2</v>
      </c>
      <c r="D554" s="4">
        <f t="shared" si="16"/>
        <v>16.124847933153372</v>
      </c>
      <c r="E554" s="2">
        <f t="shared" si="17"/>
        <v>16.124847933153372</v>
      </c>
    </row>
    <row r="555" spans="2:5" x14ac:dyDescent="0.35">
      <c r="B555" s="2">
        <v>551</v>
      </c>
      <c r="C555" s="3">
        <v>5.7389082249986102E-2</v>
      </c>
      <c r="D555" s="4">
        <f t="shared" si="16"/>
        <v>57.389082249986103</v>
      </c>
      <c r="E555" s="2">
        <f t="shared" si="17"/>
        <v>57.389082249986103</v>
      </c>
    </row>
    <row r="556" spans="2:5" x14ac:dyDescent="0.35">
      <c r="B556" s="2">
        <v>552</v>
      </c>
      <c r="C556" s="3">
        <v>0.20984873042776858</v>
      </c>
      <c r="D556" s="4">
        <f t="shared" si="16"/>
        <v>209.84873042776857</v>
      </c>
      <c r="E556" s="2">
        <f t="shared" si="17"/>
        <v>209.84873042776857</v>
      </c>
    </row>
    <row r="557" spans="2:5" x14ac:dyDescent="0.35">
      <c r="B557" s="2">
        <v>553</v>
      </c>
      <c r="C557" s="3">
        <v>0.12527181073516683</v>
      </c>
      <c r="D557" s="4">
        <f t="shared" si="16"/>
        <v>125.27181073516682</v>
      </c>
      <c r="E557" s="2">
        <f t="shared" si="17"/>
        <v>125.27181073516682</v>
      </c>
    </row>
    <row r="558" spans="2:5" x14ac:dyDescent="0.35">
      <c r="B558" s="2">
        <v>554</v>
      </c>
      <c r="C558" s="3">
        <v>4.8835284175031149E-2</v>
      </c>
      <c r="D558" s="4">
        <f t="shared" si="16"/>
        <v>48.835284175031148</v>
      </c>
      <c r="E558" s="2">
        <f t="shared" si="17"/>
        <v>48.835284175031148</v>
      </c>
    </row>
    <row r="559" spans="2:5" x14ac:dyDescent="0.35">
      <c r="B559" s="2">
        <v>555</v>
      </c>
      <c r="C559" s="3">
        <v>2.0548750020870893E-2</v>
      </c>
      <c r="D559" s="4">
        <f t="shared" si="16"/>
        <v>20.548750020870894</v>
      </c>
      <c r="E559" s="2">
        <f t="shared" si="17"/>
        <v>20.548750020870894</v>
      </c>
    </row>
    <row r="560" spans="2:5" x14ac:dyDescent="0.35">
      <c r="B560" s="2">
        <v>556</v>
      </c>
      <c r="C560" s="3">
        <v>-6.4614261011329138E-3</v>
      </c>
      <c r="D560" s="4">
        <f t="shared" si="16"/>
        <v>-6.4614261011329139</v>
      </c>
      <c r="E560" s="2">
        <f t="shared" si="17"/>
        <v>-6.4614261011329139</v>
      </c>
    </row>
    <row r="561" spans="2:5" x14ac:dyDescent="0.35">
      <c r="B561" s="2">
        <v>557</v>
      </c>
      <c r="C561" s="3">
        <v>8.8587396923294037E-2</v>
      </c>
      <c r="D561" s="4">
        <f t="shared" si="16"/>
        <v>88.587396923294037</v>
      </c>
      <c r="E561" s="2">
        <f t="shared" si="17"/>
        <v>88.587396923294037</v>
      </c>
    </row>
    <row r="562" spans="2:5" x14ac:dyDescent="0.35">
      <c r="B562" s="2">
        <v>558</v>
      </c>
      <c r="C562" s="3">
        <v>8.2201581248119673E-2</v>
      </c>
      <c r="D562" s="4">
        <f t="shared" si="16"/>
        <v>82.20158124811968</v>
      </c>
      <c r="E562" s="2">
        <f t="shared" si="17"/>
        <v>82.20158124811968</v>
      </c>
    </row>
    <row r="563" spans="2:5" x14ac:dyDescent="0.35">
      <c r="B563" s="2">
        <v>559</v>
      </c>
      <c r="C563" s="3">
        <v>0.13868954560387825</v>
      </c>
      <c r="D563" s="4">
        <f t="shared" si="16"/>
        <v>138.68954560387826</v>
      </c>
      <c r="E563" s="2">
        <f t="shared" si="17"/>
        <v>138.68954560387826</v>
      </c>
    </row>
    <row r="564" spans="2:5" x14ac:dyDescent="0.35">
      <c r="B564" s="2">
        <v>560</v>
      </c>
      <c r="C564" s="3">
        <v>6.5747672598614082E-2</v>
      </c>
      <c r="D564" s="4">
        <f t="shared" si="16"/>
        <v>65.747672598614088</v>
      </c>
      <c r="E564" s="2">
        <f t="shared" si="17"/>
        <v>65.747672598614088</v>
      </c>
    </row>
    <row r="565" spans="2:5" x14ac:dyDescent="0.35">
      <c r="B565" s="2">
        <v>561</v>
      </c>
      <c r="C565" s="3">
        <v>5.4861971838143501E-2</v>
      </c>
      <c r="D565" s="4">
        <f t="shared" si="16"/>
        <v>54.861971838143504</v>
      </c>
      <c r="E565" s="2">
        <f t="shared" si="17"/>
        <v>54.861971838143504</v>
      </c>
    </row>
    <row r="566" spans="2:5" x14ac:dyDescent="0.35">
      <c r="B566" s="2">
        <v>562</v>
      </c>
      <c r="C566" s="3">
        <v>9.3655194383844828E-2</v>
      </c>
      <c r="D566" s="4">
        <f t="shared" si="16"/>
        <v>93.65519438384483</v>
      </c>
      <c r="E566" s="2">
        <f t="shared" si="17"/>
        <v>93.65519438384483</v>
      </c>
    </row>
    <row r="567" spans="2:5" x14ac:dyDescent="0.35">
      <c r="B567" s="2">
        <v>563</v>
      </c>
      <c r="C567" s="3">
        <v>0.12642425146921596</v>
      </c>
      <c r="D567" s="4">
        <f t="shared" si="16"/>
        <v>126.42425146921596</v>
      </c>
      <c r="E567" s="2">
        <f t="shared" si="17"/>
        <v>126.42425146921596</v>
      </c>
    </row>
    <row r="568" spans="2:5" x14ac:dyDescent="0.35">
      <c r="B568" s="2">
        <v>564</v>
      </c>
      <c r="C568" s="3">
        <v>0.12589550260789351</v>
      </c>
      <c r="D568" s="4">
        <f t="shared" si="16"/>
        <v>125.8955026078935</v>
      </c>
      <c r="E568" s="2">
        <f t="shared" si="17"/>
        <v>125.8955026078935</v>
      </c>
    </row>
    <row r="569" spans="2:5" x14ac:dyDescent="0.35">
      <c r="B569" s="2">
        <v>565</v>
      </c>
      <c r="C569" s="3">
        <v>9.1289858760995046E-2</v>
      </c>
      <c r="D569" s="4">
        <f t="shared" si="16"/>
        <v>91.289858760995045</v>
      </c>
      <c r="E569" s="2">
        <f t="shared" si="17"/>
        <v>91.289858760995045</v>
      </c>
    </row>
    <row r="570" spans="2:5" x14ac:dyDescent="0.35">
      <c r="B570" s="2">
        <v>566</v>
      </c>
      <c r="C570" s="3">
        <v>0.10674476191031607</v>
      </c>
      <c r="D570" s="4">
        <f t="shared" si="16"/>
        <v>106.74476191031607</v>
      </c>
      <c r="E570" s="2">
        <f t="shared" si="17"/>
        <v>106.74476191031607</v>
      </c>
    </row>
    <row r="571" spans="2:5" x14ac:dyDescent="0.35">
      <c r="B571" s="2">
        <v>567</v>
      </c>
      <c r="C571" s="3">
        <v>0.10858730761942104</v>
      </c>
      <c r="D571" s="4">
        <f t="shared" si="16"/>
        <v>108.58730761942104</v>
      </c>
      <c r="E571" s="2">
        <f t="shared" si="17"/>
        <v>108.58730761942104</v>
      </c>
    </row>
    <row r="572" spans="2:5" x14ac:dyDescent="0.35">
      <c r="B572" s="2">
        <v>568</v>
      </c>
      <c r="C572" s="3">
        <v>0.15806145424897761</v>
      </c>
      <c r="D572" s="4">
        <f t="shared" si="16"/>
        <v>158.06145424897761</v>
      </c>
      <c r="E572" s="2">
        <f t="shared" si="17"/>
        <v>158.06145424897761</v>
      </c>
    </row>
    <row r="573" spans="2:5" x14ac:dyDescent="0.35">
      <c r="B573" s="2">
        <v>569</v>
      </c>
      <c r="C573" s="3">
        <v>0.14923433758128024</v>
      </c>
      <c r="D573" s="4">
        <f t="shared" si="16"/>
        <v>149.23433758128024</v>
      </c>
      <c r="E573" s="2">
        <f t="shared" si="17"/>
        <v>149.23433758128024</v>
      </c>
    </row>
    <row r="574" spans="2:5" x14ac:dyDescent="0.35">
      <c r="B574" s="2">
        <v>570</v>
      </c>
      <c r="C574" s="3">
        <v>6.1600004479164715E-2</v>
      </c>
      <c r="D574" s="4">
        <f t="shared" si="16"/>
        <v>61.600004479164717</v>
      </c>
      <c r="E574" s="2">
        <f t="shared" si="17"/>
        <v>61.600004479164717</v>
      </c>
    </row>
    <row r="575" spans="2:5" x14ac:dyDescent="0.35">
      <c r="B575" s="2">
        <v>571</v>
      </c>
      <c r="C575" s="3">
        <v>6.6169996860920149E-2</v>
      </c>
      <c r="D575" s="4">
        <f t="shared" si="16"/>
        <v>66.169996860920151</v>
      </c>
      <c r="E575" s="2">
        <f t="shared" si="17"/>
        <v>66.169996860920151</v>
      </c>
    </row>
    <row r="576" spans="2:5" x14ac:dyDescent="0.35">
      <c r="B576" s="2">
        <v>572</v>
      </c>
      <c r="C576" s="3">
        <v>0.10349647603393161</v>
      </c>
      <c r="D576" s="4">
        <f t="shared" si="16"/>
        <v>103.49647603393161</v>
      </c>
      <c r="E576" s="2">
        <f t="shared" si="17"/>
        <v>103.49647603393161</v>
      </c>
    </row>
    <row r="577" spans="2:5" x14ac:dyDescent="0.35">
      <c r="B577" s="2">
        <v>573</v>
      </c>
      <c r="C577" s="3">
        <v>9.563547994630342E-2</v>
      </c>
      <c r="D577" s="4">
        <f t="shared" si="16"/>
        <v>95.63547994630342</v>
      </c>
      <c r="E577" s="2">
        <f t="shared" si="17"/>
        <v>95.63547994630342</v>
      </c>
    </row>
    <row r="578" spans="2:5" x14ac:dyDescent="0.35">
      <c r="B578" s="2">
        <v>574</v>
      </c>
      <c r="C578" s="3">
        <v>0.21338404219488644</v>
      </c>
      <c r="D578" s="4">
        <f t="shared" si="16"/>
        <v>213.38404219488643</v>
      </c>
      <c r="E578" s="2">
        <f t="shared" si="17"/>
        <v>213.38404219488643</v>
      </c>
    </row>
    <row r="579" spans="2:5" x14ac:dyDescent="0.35">
      <c r="B579" s="2">
        <v>575</v>
      </c>
      <c r="C579" s="3">
        <v>7.1595420666243317E-2</v>
      </c>
      <c r="D579" s="4">
        <f t="shared" si="16"/>
        <v>71.595420666243314</v>
      </c>
      <c r="E579" s="2">
        <f t="shared" si="17"/>
        <v>71.595420666243314</v>
      </c>
    </row>
    <row r="580" spans="2:5" x14ac:dyDescent="0.35">
      <c r="B580" s="2">
        <v>576</v>
      </c>
      <c r="C580" s="3">
        <v>0.10922381896466157</v>
      </c>
      <c r="D580" s="4">
        <f t="shared" si="16"/>
        <v>109.22381896466158</v>
      </c>
      <c r="E580" s="2">
        <f t="shared" si="17"/>
        <v>109.22381896466158</v>
      </c>
    </row>
    <row r="581" spans="2:5" x14ac:dyDescent="0.35">
      <c r="B581" s="2">
        <v>577</v>
      </c>
      <c r="C581" s="3">
        <v>0.15645442027366596</v>
      </c>
      <c r="D581" s="4">
        <f t="shared" si="16"/>
        <v>156.45442027366596</v>
      </c>
      <c r="E581" s="2">
        <f t="shared" si="17"/>
        <v>156.45442027366596</v>
      </c>
    </row>
    <row r="582" spans="2:5" x14ac:dyDescent="0.35">
      <c r="B582" s="2">
        <v>578</v>
      </c>
      <c r="C582" s="3">
        <v>0.12282496272600747</v>
      </c>
      <c r="D582" s="4">
        <f t="shared" ref="D582:D645" si="18">$K$4*C582</f>
        <v>122.82496272600747</v>
      </c>
      <c r="E582" s="2">
        <f t="shared" ref="E582:E645" si="19">($K$11*C582+$K$12*$K$5)*$K$4</f>
        <v>122.82496272600747</v>
      </c>
    </row>
    <row r="583" spans="2:5" x14ac:dyDescent="0.35">
      <c r="B583" s="2">
        <v>579</v>
      </c>
      <c r="C583" s="3">
        <v>3.1114312156017815E-2</v>
      </c>
      <c r="D583" s="4">
        <f t="shared" si="18"/>
        <v>31.114312156017814</v>
      </c>
      <c r="E583" s="2">
        <f t="shared" si="19"/>
        <v>31.114312156017814</v>
      </c>
    </row>
    <row r="584" spans="2:5" x14ac:dyDescent="0.35">
      <c r="B584" s="2">
        <v>580</v>
      </c>
      <c r="C584" s="3">
        <v>0.12337411896598303</v>
      </c>
      <c r="D584" s="4">
        <f t="shared" si="18"/>
        <v>123.37411896598303</v>
      </c>
      <c r="E584" s="2">
        <f t="shared" si="19"/>
        <v>123.37411896598303</v>
      </c>
    </row>
    <row r="585" spans="2:5" x14ac:dyDescent="0.35">
      <c r="B585" s="2">
        <v>581</v>
      </c>
      <c r="C585" s="3">
        <v>0.14780589746438719</v>
      </c>
      <c r="D585" s="4">
        <f t="shared" si="18"/>
        <v>147.80589746438719</v>
      </c>
      <c r="E585" s="2">
        <f t="shared" si="19"/>
        <v>147.80589746438719</v>
      </c>
    </row>
    <row r="586" spans="2:5" x14ac:dyDescent="0.35">
      <c r="B586" s="2">
        <v>582</v>
      </c>
      <c r="C586" s="3">
        <v>0.10054535583972196</v>
      </c>
      <c r="D586" s="4">
        <f t="shared" si="18"/>
        <v>100.54535583972196</v>
      </c>
      <c r="E586" s="2">
        <f t="shared" si="19"/>
        <v>100.54535583972196</v>
      </c>
    </row>
    <row r="587" spans="2:5" x14ac:dyDescent="0.35">
      <c r="B587" s="2">
        <v>583</v>
      </c>
      <c r="C587" s="3">
        <v>3.1838653275310352E-2</v>
      </c>
      <c r="D587" s="4">
        <f t="shared" si="18"/>
        <v>31.838653275310353</v>
      </c>
      <c r="E587" s="2">
        <f t="shared" si="19"/>
        <v>31.838653275310353</v>
      </c>
    </row>
    <row r="588" spans="2:5" x14ac:dyDescent="0.35">
      <c r="B588" s="2">
        <v>584</v>
      </c>
      <c r="C588" s="3">
        <v>9.9359550529491608E-2</v>
      </c>
      <c r="D588" s="4">
        <f t="shared" si="18"/>
        <v>99.359550529491614</v>
      </c>
      <c r="E588" s="2">
        <f t="shared" si="19"/>
        <v>99.359550529491614</v>
      </c>
    </row>
    <row r="589" spans="2:5" x14ac:dyDescent="0.35">
      <c r="B589" s="2">
        <v>585</v>
      </c>
      <c r="C589" s="3">
        <v>0.12632040999938399</v>
      </c>
      <c r="D589" s="4">
        <f t="shared" si="18"/>
        <v>126.32040999938398</v>
      </c>
      <c r="E589" s="2">
        <f t="shared" si="19"/>
        <v>126.32040999938398</v>
      </c>
    </row>
    <row r="590" spans="2:5" x14ac:dyDescent="0.35">
      <c r="B590" s="2">
        <v>586</v>
      </c>
      <c r="C590" s="3">
        <v>0.13457200293040039</v>
      </c>
      <c r="D590" s="4">
        <f t="shared" si="18"/>
        <v>134.5720029304004</v>
      </c>
      <c r="E590" s="2">
        <f t="shared" si="19"/>
        <v>134.5720029304004</v>
      </c>
    </row>
    <row r="591" spans="2:5" x14ac:dyDescent="0.35">
      <c r="B591" s="2">
        <v>587</v>
      </c>
      <c r="C591" s="3">
        <v>8.318260678224515E-2</v>
      </c>
      <c r="D591" s="4">
        <f t="shared" si="18"/>
        <v>83.182606782245145</v>
      </c>
      <c r="E591" s="2">
        <f t="shared" si="19"/>
        <v>83.182606782245145</v>
      </c>
    </row>
    <row r="592" spans="2:5" x14ac:dyDescent="0.35">
      <c r="B592" s="2">
        <v>588</v>
      </c>
      <c r="C592" s="3">
        <v>8.105085007701314E-2</v>
      </c>
      <c r="D592" s="4">
        <f t="shared" si="18"/>
        <v>81.050850077013138</v>
      </c>
      <c r="E592" s="2">
        <f t="shared" si="19"/>
        <v>81.050850077013138</v>
      </c>
    </row>
    <row r="593" spans="2:5" x14ac:dyDescent="0.35">
      <c r="B593" s="2">
        <v>589</v>
      </c>
      <c r="C593" s="3">
        <v>9.1862262193960931E-2</v>
      </c>
      <c r="D593" s="4">
        <f t="shared" si="18"/>
        <v>91.86226219396093</v>
      </c>
      <c r="E593" s="2">
        <f t="shared" si="19"/>
        <v>91.86226219396093</v>
      </c>
    </row>
    <row r="594" spans="2:5" x14ac:dyDescent="0.35">
      <c r="B594" s="2">
        <v>590</v>
      </c>
      <c r="C594" s="3">
        <v>0.12227139561909549</v>
      </c>
      <c r="D594" s="4">
        <f t="shared" si="18"/>
        <v>122.27139561909549</v>
      </c>
      <c r="E594" s="2">
        <f t="shared" si="19"/>
        <v>122.27139561909549</v>
      </c>
    </row>
    <row r="595" spans="2:5" x14ac:dyDescent="0.35">
      <c r="B595" s="2">
        <v>591</v>
      </c>
      <c r="C595" s="3">
        <v>0.17277506426444736</v>
      </c>
      <c r="D595" s="4">
        <f t="shared" si="18"/>
        <v>172.77506426444737</v>
      </c>
      <c r="E595" s="2">
        <f t="shared" si="19"/>
        <v>172.77506426444737</v>
      </c>
    </row>
    <row r="596" spans="2:5" x14ac:dyDescent="0.35">
      <c r="B596" s="2">
        <v>592</v>
      </c>
      <c r="C596" s="3">
        <v>0.13120799008899192</v>
      </c>
      <c r="D596" s="4">
        <f t="shared" si="18"/>
        <v>131.20799008899192</v>
      </c>
      <c r="E596" s="2">
        <f t="shared" si="19"/>
        <v>131.20799008899192</v>
      </c>
    </row>
    <row r="597" spans="2:5" x14ac:dyDescent="0.35">
      <c r="B597" s="2">
        <v>593</v>
      </c>
      <c r="C597" s="3">
        <v>-2.5885142679484857E-2</v>
      </c>
      <c r="D597" s="4">
        <f t="shared" si="18"/>
        <v>-25.885142679484858</v>
      </c>
      <c r="E597" s="2">
        <f t="shared" si="19"/>
        <v>-25.885142679484858</v>
      </c>
    </row>
    <row r="598" spans="2:5" x14ac:dyDescent="0.35">
      <c r="B598" s="2">
        <v>594</v>
      </c>
      <c r="C598" s="3">
        <v>0.14756646626250977</v>
      </c>
      <c r="D598" s="4">
        <f t="shared" si="18"/>
        <v>147.56646626250978</v>
      </c>
      <c r="E598" s="2">
        <f t="shared" si="19"/>
        <v>147.56646626250978</v>
      </c>
    </row>
    <row r="599" spans="2:5" x14ac:dyDescent="0.35">
      <c r="B599" s="2">
        <v>595</v>
      </c>
      <c r="C599" s="3">
        <v>7.0252514088214868E-2</v>
      </c>
      <c r="D599" s="4">
        <f t="shared" si="18"/>
        <v>70.252514088214866</v>
      </c>
      <c r="E599" s="2">
        <f t="shared" si="19"/>
        <v>70.252514088214866</v>
      </c>
    </row>
    <row r="600" spans="2:5" x14ac:dyDescent="0.35">
      <c r="B600" s="2">
        <v>596</v>
      </c>
      <c r="C600" s="3">
        <v>4.8366101333146727E-2</v>
      </c>
      <c r="D600" s="4">
        <f t="shared" si="18"/>
        <v>48.36610133314673</v>
      </c>
      <c r="E600" s="2">
        <f t="shared" si="19"/>
        <v>48.36610133314673</v>
      </c>
    </row>
    <row r="601" spans="2:5" x14ac:dyDescent="0.35">
      <c r="B601" s="2">
        <v>597</v>
      </c>
      <c r="C601" s="3">
        <v>0.11105311705431477</v>
      </c>
      <c r="D601" s="4">
        <f t="shared" si="18"/>
        <v>111.05311705431477</v>
      </c>
      <c r="E601" s="2">
        <f t="shared" si="19"/>
        <v>111.05311705431477</v>
      </c>
    </row>
    <row r="602" spans="2:5" x14ac:dyDescent="0.35">
      <c r="B602" s="2">
        <v>598</v>
      </c>
      <c r="C602" s="3">
        <v>9.1719708187047055E-2</v>
      </c>
      <c r="D602" s="4">
        <f t="shared" si="18"/>
        <v>91.719708187047061</v>
      </c>
      <c r="E602" s="2">
        <f t="shared" si="19"/>
        <v>91.719708187047061</v>
      </c>
    </row>
    <row r="603" spans="2:5" x14ac:dyDescent="0.35">
      <c r="B603" s="2">
        <v>599</v>
      </c>
      <c r="C603" s="3">
        <v>6.7159265197244189E-2</v>
      </c>
      <c r="D603" s="4">
        <f t="shared" si="18"/>
        <v>67.159265197244196</v>
      </c>
      <c r="E603" s="2">
        <f t="shared" si="19"/>
        <v>67.159265197244196</v>
      </c>
    </row>
    <row r="604" spans="2:5" x14ac:dyDescent="0.35">
      <c r="B604" s="2">
        <v>600</v>
      </c>
      <c r="C604" s="3">
        <v>0.16017190678908824</v>
      </c>
      <c r="D604" s="4">
        <f t="shared" si="18"/>
        <v>160.17190678908824</v>
      </c>
      <c r="E604" s="2">
        <f t="shared" si="19"/>
        <v>160.17190678908824</v>
      </c>
    </row>
    <row r="605" spans="2:5" x14ac:dyDescent="0.35">
      <c r="B605" s="2">
        <v>601</v>
      </c>
      <c r="C605" s="3">
        <v>0.14214733641200075</v>
      </c>
      <c r="D605" s="4">
        <f t="shared" si="18"/>
        <v>142.14733641200075</v>
      </c>
      <c r="E605" s="2">
        <f t="shared" si="19"/>
        <v>142.14733641200075</v>
      </c>
    </row>
    <row r="606" spans="2:5" x14ac:dyDescent="0.35">
      <c r="B606" s="2">
        <v>602</v>
      </c>
      <c r="C606" s="3">
        <v>0.13757221405637657</v>
      </c>
      <c r="D606" s="4">
        <f t="shared" si="18"/>
        <v>137.57221405637657</v>
      </c>
      <c r="E606" s="2">
        <f t="shared" si="19"/>
        <v>137.57221405637657</v>
      </c>
    </row>
    <row r="607" spans="2:5" x14ac:dyDescent="0.35">
      <c r="B607" s="2">
        <v>603</v>
      </c>
      <c r="C607" s="3">
        <v>7.912273302975889E-2</v>
      </c>
      <c r="D607" s="4">
        <f t="shared" si="18"/>
        <v>79.122733029758891</v>
      </c>
      <c r="E607" s="2">
        <f t="shared" si="19"/>
        <v>79.122733029758891</v>
      </c>
    </row>
    <row r="608" spans="2:5" x14ac:dyDescent="0.35">
      <c r="B608" s="2">
        <v>604</v>
      </c>
      <c r="C608" s="3">
        <v>0.12018538730256165</v>
      </c>
      <c r="D608" s="4">
        <f t="shared" si="18"/>
        <v>120.18538730256165</v>
      </c>
      <c r="E608" s="2">
        <f t="shared" si="19"/>
        <v>120.18538730256165</v>
      </c>
    </row>
    <row r="609" spans="2:5" x14ac:dyDescent="0.35">
      <c r="B609" s="2">
        <v>605</v>
      </c>
      <c r="C609" s="3">
        <v>3.1751057612931718E-2</v>
      </c>
      <c r="D609" s="4">
        <f t="shared" si="18"/>
        <v>31.751057612931717</v>
      </c>
      <c r="E609" s="2">
        <f t="shared" si="19"/>
        <v>31.751057612931717</v>
      </c>
    </row>
    <row r="610" spans="2:5" x14ac:dyDescent="0.35">
      <c r="B610" s="2">
        <v>606</v>
      </c>
      <c r="C610" s="3">
        <v>7.4636794503539314E-2</v>
      </c>
      <c r="D610" s="4">
        <f t="shared" si="18"/>
        <v>74.636794503539321</v>
      </c>
      <c r="E610" s="2">
        <f t="shared" si="19"/>
        <v>74.636794503539321</v>
      </c>
    </row>
    <row r="611" spans="2:5" x14ac:dyDescent="0.35">
      <c r="B611" s="2">
        <v>607</v>
      </c>
      <c r="C611" s="3">
        <v>0.2107047160511418</v>
      </c>
      <c r="D611" s="4">
        <f t="shared" si="18"/>
        <v>210.70471605114179</v>
      </c>
      <c r="E611" s="2">
        <f t="shared" si="19"/>
        <v>210.70471605114179</v>
      </c>
    </row>
    <row r="612" spans="2:5" x14ac:dyDescent="0.35">
      <c r="B612" s="2">
        <v>608</v>
      </c>
      <c r="C612" s="3">
        <v>0.21708661228595263</v>
      </c>
      <c r="D612" s="4">
        <f t="shared" si="18"/>
        <v>217.08661228595264</v>
      </c>
      <c r="E612" s="2">
        <f t="shared" si="19"/>
        <v>217.08661228595264</v>
      </c>
    </row>
    <row r="613" spans="2:5" x14ac:dyDescent="0.35">
      <c r="B613" s="2">
        <v>609</v>
      </c>
      <c r="C613" s="3">
        <v>0.11330268653024762</v>
      </c>
      <c r="D613" s="4">
        <f t="shared" si="18"/>
        <v>113.30268653024763</v>
      </c>
      <c r="E613" s="2">
        <f t="shared" si="19"/>
        <v>113.30268653024763</v>
      </c>
    </row>
    <row r="614" spans="2:5" x14ac:dyDescent="0.35">
      <c r="B614" s="2">
        <v>610</v>
      </c>
      <c r="C614" s="3">
        <v>0.11963056233096442</v>
      </c>
      <c r="D614" s="4">
        <f t="shared" si="18"/>
        <v>119.63056233096442</v>
      </c>
      <c r="E614" s="2">
        <f t="shared" si="19"/>
        <v>119.63056233096442</v>
      </c>
    </row>
    <row r="615" spans="2:5" x14ac:dyDescent="0.35">
      <c r="B615" s="2">
        <v>611</v>
      </c>
      <c r="C615" s="3">
        <v>5.3771838503706648E-2</v>
      </c>
      <c r="D615" s="4">
        <f t="shared" si="18"/>
        <v>53.771838503706647</v>
      </c>
      <c r="E615" s="2">
        <f t="shared" si="19"/>
        <v>53.771838503706647</v>
      </c>
    </row>
    <row r="616" spans="2:5" x14ac:dyDescent="0.35">
      <c r="B616" s="2">
        <v>612</v>
      </c>
      <c r="C616" s="3">
        <v>0.19231337033337489</v>
      </c>
      <c r="D616" s="4">
        <f t="shared" si="18"/>
        <v>192.31337033337491</v>
      </c>
      <c r="E616" s="2">
        <f t="shared" si="19"/>
        <v>192.31337033337491</v>
      </c>
    </row>
    <row r="617" spans="2:5" x14ac:dyDescent="0.35">
      <c r="B617" s="2">
        <v>613</v>
      </c>
      <c r="C617" s="3">
        <v>9.6194082504529627E-2</v>
      </c>
      <c r="D617" s="4">
        <f t="shared" si="18"/>
        <v>96.194082504529632</v>
      </c>
      <c r="E617" s="2">
        <f t="shared" si="19"/>
        <v>96.194082504529632</v>
      </c>
    </row>
    <row r="618" spans="2:5" x14ac:dyDescent="0.35">
      <c r="B618" s="2">
        <v>614</v>
      </c>
      <c r="C618" s="3">
        <v>4.4768909648786909E-2</v>
      </c>
      <c r="D618" s="4">
        <f t="shared" si="18"/>
        <v>44.768909648786909</v>
      </c>
      <c r="E618" s="2">
        <f t="shared" si="19"/>
        <v>44.768909648786909</v>
      </c>
    </row>
    <row r="619" spans="2:5" x14ac:dyDescent="0.35">
      <c r="B619" s="2">
        <v>615</v>
      </c>
      <c r="C619" s="3">
        <v>0.13920075742490928</v>
      </c>
      <c r="D619" s="4">
        <f t="shared" si="18"/>
        <v>139.20075742490928</v>
      </c>
      <c r="E619" s="2">
        <f t="shared" si="19"/>
        <v>139.20075742490928</v>
      </c>
    </row>
    <row r="620" spans="2:5" x14ac:dyDescent="0.35">
      <c r="B620" s="2">
        <v>616</v>
      </c>
      <c r="C620" s="3">
        <v>0.10472259366781804</v>
      </c>
      <c r="D620" s="4">
        <f t="shared" si="18"/>
        <v>104.72259366781805</v>
      </c>
      <c r="E620" s="2">
        <f t="shared" si="19"/>
        <v>104.72259366781805</v>
      </c>
    </row>
    <row r="621" spans="2:5" x14ac:dyDescent="0.35">
      <c r="B621" s="2">
        <v>617</v>
      </c>
      <c r="C621" s="3">
        <v>0.12595335301518013</v>
      </c>
      <c r="D621" s="4">
        <f t="shared" si="18"/>
        <v>125.95335301518013</v>
      </c>
      <c r="E621" s="2">
        <f t="shared" si="19"/>
        <v>125.95335301518013</v>
      </c>
    </row>
    <row r="622" spans="2:5" x14ac:dyDescent="0.35">
      <c r="B622" s="2">
        <v>618</v>
      </c>
      <c r="C622" s="3">
        <v>0.15026852924685941</v>
      </c>
      <c r="D622" s="4">
        <f t="shared" si="18"/>
        <v>150.2685292468594</v>
      </c>
      <c r="E622" s="2">
        <f t="shared" si="19"/>
        <v>150.2685292468594</v>
      </c>
    </row>
    <row r="623" spans="2:5" x14ac:dyDescent="0.35">
      <c r="B623" s="2">
        <v>619</v>
      </c>
      <c r="C623" s="3">
        <v>5.1036966681529281E-2</v>
      </c>
      <c r="D623" s="4">
        <f t="shared" si="18"/>
        <v>51.036966681529279</v>
      </c>
      <c r="E623" s="2">
        <f t="shared" si="19"/>
        <v>51.036966681529279</v>
      </c>
    </row>
    <row r="624" spans="2:5" x14ac:dyDescent="0.35">
      <c r="B624" s="2">
        <v>620</v>
      </c>
      <c r="C624" s="3">
        <v>0.16870063047727091</v>
      </c>
      <c r="D624" s="4">
        <f t="shared" si="18"/>
        <v>168.70063047727092</v>
      </c>
      <c r="E624" s="2">
        <f t="shared" si="19"/>
        <v>168.70063047727092</v>
      </c>
    </row>
    <row r="625" spans="2:5" x14ac:dyDescent="0.35">
      <c r="B625" s="2">
        <v>621</v>
      </c>
      <c r="C625" s="3">
        <v>0.14048514193448275</v>
      </c>
      <c r="D625" s="4">
        <f t="shared" si="18"/>
        <v>140.48514193448275</v>
      </c>
      <c r="E625" s="2">
        <f t="shared" si="19"/>
        <v>140.48514193448275</v>
      </c>
    </row>
    <row r="626" spans="2:5" x14ac:dyDescent="0.35">
      <c r="B626" s="2">
        <v>622</v>
      </c>
      <c r="C626" s="3">
        <v>7.0096643082164942E-2</v>
      </c>
      <c r="D626" s="4">
        <f t="shared" si="18"/>
        <v>70.096643082164945</v>
      </c>
      <c r="E626" s="2">
        <f t="shared" si="19"/>
        <v>70.096643082164945</v>
      </c>
    </row>
    <row r="627" spans="2:5" x14ac:dyDescent="0.35">
      <c r="B627" s="2">
        <v>623</v>
      </c>
      <c r="C627" s="3">
        <v>4.0402504318406834E-2</v>
      </c>
      <c r="D627" s="4">
        <f t="shared" si="18"/>
        <v>40.402504318406834</v>
      </c>
      <c r="E627" s="2">
        <f t="shared" si="19"/>
        <v>40.402504318406834</v>
      </c>
    </row>
    <row r="628" spans="2:5" x14ac:dyDescent="0.35">
      <c r="B628" s="2">
        <v>624</v>
      </c>
      <c r="C628" s="3">
        <v>0.12259328917356287</v>
      </c>
      <c r="D628" s="4">
        <f t="shared" si="18"/>
        <v>122.59328917356287</v>
      </c>
      <c r="E628" s="2">
        <f t="shared" si="19"/>
        <v>122.59328917356287</v>
      </c>
    </row>
    <row r="629" spans="2:5" x14ac:dyDescent="0.35">
      <c r="B629" s="2">
        <v>625</v>
      </c>
      <c r="C629" s="3">
        <v>0.14210138797354738</v>
      </c>
      <c r="D629" s="4">
        <f t="shared" si="18"/>
        <v>142.10138797354739</v>
      </c>
      <c r="E629" s="2">
        <f t="shared" si="19"/>
        <v>142.10138797354739</v>
      </c>
    </row>
    <row r="630" spans="2:5" x14ac:dyDescent="0.35">
      <c r="B630" s="2">
        <v>626</v>
      </c>
      <c r="C630" s="3">
        <v>0.16562936235846387</v>
      </c>
      <c r="D630" s="4">
        <f t="shared" si="18"/>
        <v>165.62936235846388</v>
      </c>
      <c r="E630" s="2">
        <f t="shared" si="19"/>
        <v>165.62936235846388</v>
      </c>
    </row>
    <row r="631" spans="2:5" x14ac:dyDescent="0.35">
      <c r="B631" s="2">
        <v>627</v>
      </c>
      <c r="C631" s="3">
        <v>6.9697615207894859E-2</v>
      </c>
      <c r="D631" s="4">
        <f t="shared" si="18"/>
        <v>69.697615207894856</v>
      </c>
      <c r="E631" s="2">
        <f t="shared" si="19"/>
        <v>69.697615207894856</v>
      </c>
    </row>
    <row r="632" spans="2:5" x14ac:dyDescent="0.35">
      <c r="B632" s="2">
        <v>628</v>
      </c>
      <c r="C632" s="3">
        <v>9.5801335171001603E-2</v>
      </c>
      <c r="D632" s="4">
        <f t="shared" si="18"/>
        <v>95.801335171001597</v>
      </c>
      <c r="E632" s="2">
        <f t="shared" si="19"/>
        <v>95.801335171001597</v>
      </c>
    </row>
    <row r="633" spans="2:5" x14ac:dyDescent="0.35">
      <c r="B633" s="2">
        <v>629</v>
      </c>
      <c r="C633" s="3">
        <v>0.1241507258465583</v>
      </c>
      <c r="D633" s="4">
        <f t="shared" si="18"/>
        <v>124.1507258465583</v>
      </c>
      <c r="E633" s="2">
        <f t="shared" si="19"/>
        <v>124.1507258465583</v>
      </c>
    </row>
    <row r="634" spans="2:5" x14ac:dyDescent="0.35">
      <c r="B634" s="2">
        <v>630</v>
      </c>
      <c r="C634" s="3">
        <v>6.2891987157261631E-2</v>
      </c>
      <c r="D634" s="4">
        <f t="shared" si="18"/>
        <v>62.891987157261632</v>
      </c>
      <c r="E634" s="2">
        <f t="shared" si="19"/>
        <v>62.891987157261632</v>
      </c>
    </row>
    <row r="635" spans="2:5" x14ac:dyDescent="0.35">
      <c r="B635" s="2">
        <v>631</v>
      </c>
      <c r="C635" s="3">
        <v>6.9015631672064481E-2</v>
      </c>
      <c r="D635" s="4">
        <f t="shared" si="18"/>
        <v>69.015631672064487</v>
      </c>
      <c r="E635" s="2">
        <f t="shared" si="19"/>
        <v>69.015631672064487</v>
      </c>
    </row>
    <row r="636" spans="2:5" x14ac:dyDescent="0.35">
      <c r="B636" s="2">
        <v>632</v>
      </c>
      <c r="C636" s="3">
        <v>4.2013584464215985E-2</v>
      </c>
      <c r="D636" s="4">
        <f t="shared" si="18"/>
        <v>42.013584464215988</v>
      </c>
      <c r="E636" s="2">
        <f t="shared" si="19"/>
        <v>42.013584464215988</v>
      </c>
    </row>
    <row r="637" spans="2:5" x14ac:dyDescent="0.35">
      <c r="B637" s="2">
        <v>633</v>
      </c>
      <c r="C637" s="3">
        <v>8.0000288659444918E-2</v>
      </c>
      <c r="D637" s="4">
        <f t="shared" si="18"/>
        <v>80.000288659444919</v>
      </c>
      <c r="E637" s="2">
        <f t="shared" si="19"/>
        <v>80.000288659444919</v>
      </c>
    </row>
    <row r="638" spans="2:5" x14ac:dyDescent="0.35">
      <c r="B638" s="2">
        <v>634</v>
      </c>
      <c r="C638" s="3">
        <v>9.01886561723447E-2</v>
      </c>
      <c r="D638" s="4">
        <f t="shared" si="18"/>
        <v>90.188656172344693</v>
      </c>
      <c r="E638" s="2">
        <f t="shared" si="19"/>
        <v>90.188656172344693</v>
      </c>
    </row>
    <row r="639" spans="2:5" x14ac:dyDescent="0.35">
      <c r="B639" s="2">
        <v>635</v>
      </c>
      <c r="C639" s="3">
        <v>6.8021866044627996E-2</v>
      </c>
      <c r="D639" s="4">
        <f t="shared" si="18"/>
        <v>68.021866044627998</v>
      </c>
      <c r="E639" s="2">
        <f t="shared" si="19"/>
        <v>68.021866044627998</v>
      </c>
    </row>
    <row r="640" spans="2:5" x14ac:dyDescent="0.35">
      <c r="B640" s="2">
        <v>636</v>
      </c>
      <c r="C640" s="3">
        <v>0.18164612589550577</v>
      </c>
      <c r="D640" s="4">
        <f t="shared" si="18"/>
        <v>181.64612589550578</v>
      </c>
      <c r="E640" s="2">
        <f t="shared" si="19"/>
        <v>181.64612589550578</v>
      </c>
    </row>
    <row r="641" spans="2:5" x14ac:dyDescent="0.35">
      <c r="B641" s="2">
        <v>637</v>
      </c>
      <c r="C641" s="3">
        <v>9.6937895676071695E-2</v>
      </c>
      <c r="D641" s="4">
        <f t="shared" si="18"/>
        <v>96.93789567607169</v>
      </c>
      <c r="E641" s="2">
        <f t="shared" si="19"/>
        <v>96.93789567607169</v>
      </c>
    </row>
    <row r="642" spans="2:5" x14ac:dyDescent="0.35">
      <c r="B642" s="2">
        <v>638</v>
      </c>
      <c r="C642" s="3">
        <v>8.4693134797145964E-2</v>
      </c>
      <c r="D642" s="4">
        <f t="shared" si="18"/>
        <v>84.693134797145959</v>
      </c>
      <c r="E642" s="2">
        <f t="shared" si="19"/>
        <v>84.693134797145959</v>
      </c>
    </row>
    <row r="643" spans="2:5" x14ac:dyDescent="0.35">
      <c r="B643" s="2">
        <v>639</v>
      </c>
      <c r="C643" s="3">
        <v>9.3439110943336609E-2</v>
      </c>
      <c r="D643" s="4">
        <f t="shared" si="18"/>
        <v>93.439110943336615</v>
      </c>
      <c r="E643" s="2">
        <f t="shared" si="19"/>
        <v>93.439110943336615</v>
      </c>
    </row>
    <row r="644" spans="2:5" x14ac:dyDescent="0.35">
      <c r="B644" s="2">
        <v>640</v>
      </c>
      <c r="C644" s="3">
        <v>3.3131626389818133E-2</v>
      </c>
      <c r="D644" s="4">
        <f t="shared" si="18"/>
        <v>33.13162638981813</v>
      </c>
      <c r="E644" s="2">
        <f t="shared" si="19"/>
        <v>33.13162638981813</v>
      </c>
    </row>
    <row r="645" spans="2:5" x14ac:dyDescent="0.35">
      <c r="B645" s="2">
        <v>641</v>
      </c>
      <c r="C645" s="3">
        <v>0.1375379467550939</v>
      </c>
      <c r="D645" s="4">
        <f t="shared" si="18"/>
        <v>137.53794675509391</v>
      </c>
      <c r="E645" s="2">
        <f t="shared" si="19"/>
        <v>137.53794675509391</v>
      </c>
    </row>
    <row r="646" spans="2:5" x14ac:dyDescent="0.35">
      <c r="B646" s="2">
        <v>642</v>
      </c>
      <c r="C646" s="3">
        <v>4.493986038046846E-2</v>
      </c>
      <c r="D646" s="4">
        <f t="shared" ref="D646:D709" si="20">$K$4*C646</f>
        <v>44.93986038046846</v>
      </c>
      <c r="E646" s="2">
        <f t="shared" ref="E646:E709" si="21">($K$11*C646+$K$12*$K$5)*$K$4</f>
        <v>44.93986038046846</v>
      </c>
    </row>
    <row r="647" spans="2:5" x14ac:dyDescent="0.35">
      <c r="B647" s="2">
        <v>643</v>
      </c>
      <c r="C647" s="3">
        <v>0.12808949685966187</v>
      </c>
      <c r="D647" s="4">
        <f t="shared" si="20"/>
        <v>128.08949685966186</v>
      </c>
      <c r="E647" s="2">
        <f t="shared" si="21"/>
        <v>128.08949685966186</v>
      </c>
    </row>
    <row r="648" spans="2:5" x14ac:dyDescent="0.35">
      <c r="B648" s="2">
        <v>644</v>
      </c>
      <c r="C648" s="3">
        <v>-1.4380087685660542E-2</v>
      </c>
      <c r="D648" s="4">
        <f t="shared" si="20"/>
        <v>-14.380087685660541</v>
      </c>
      <c r="E648" s="2">
        <f t="shared" si="21"/>
        <v>-14.380087685660541</v>
      </c>
    </row>
    <row r="649" spans="2:5" x14ac:dyDescent="0.35">
      <c r="B649" s="2">
        <v>645</v>
      </c>
      <c r="C649" s="3">
        <v>0.15020032765944774</v>
      </c>
      <c r="D649" s="4">
        <f t="shared" si="20"/>
        <v>150.20032765944774</v>
      </c>
      <c r="E649" s="2">
        <f t="shared" si="21"/>
        <v>150.20032765944774</v>
      </c>
    </row>
    <row r="650" spans="2:5" x14ac:dyDescent="0.35">
      <c r="B650" s="2">
        <v>646</v>
      </c>
      <c r="C650" s="3">
        <v>5.7676597315693114E-2</v>
      </c>
      <c r="D650" s="4">
        <f t="shared" si="20"/>
        <v>57.676597315693115</v>
      </c>
      <c r="E650" s="2">
        <f t="shared" si="21"/>
        <v>57.676597315693115</v>
      </c>
    </row>
    <row r="651" spans="2:5" x14ac:dyDescent="0.35">
      <c r="B651" s="2">
        <v>647</v>
      </c>
      <c r="C651" s="3">
        <v>0.11518627620719242</v>
      </c>
      <c r="D651" s="4">
        <f t="shared" si="20"/>
        <v>115.18627620719242</v>
      </c>
      <c r="E651" s="2">
        <f t="shared" si="21"/>
        <v>115.18627620719242</v>
      </c>
    </row>
    <row r="652" spans="2:5" x14ac:dyDescent="0.35">
      <c r="B652" s="2">
        <v>648</v>
      </c>
      <c r="C652" s="3">
        <v>0.14827130075937375</v>
      </c>
      <c r="D652" s="4">
        <f t="shared" si="20"/>
        <v>148.27130075937376</v>
      </c>
      <c r="E652" s="2">
        <f t="shared" si="21"/>
        <v>148.27130075937376</v>
      </c>
    </row>
    <row r="653" spans="2:5" x14ac:dyDescent="0.35">
      <c r="B653" s="2">
        <v>649</v>
      </c>
      <c r="C653" s="3">
        <v>0.17295375085779913</v>
      </c>
      <c r="D653" s="4">
        <f t="shared" si="20"/>
        <v>172.95375085779912</v>
      </c>
      <c r="E653" s="2">
        <f t="shared" si="21"/>
        <v>172.95375085779912</v>
      </c>
    </row>
    <row r="654" spans="2:5" x14ac:dyDescent="0.35">
      <c r="B654" s="2">
        <v>650</v>
      </c>
      <c r="C654" s="3">
        <v>6.0827121419237018E-2</v>
      </c>
      <c r="D654" s="4">
        <f t="shared" si="20"/>
        <v>60.827121419237017</v>
      </c>
      <c r="E654" s="2">
        <f t="shared" si="21"/>
        <v>60.827121419237017</v>
      </c>
    </row>
    <row r="655" spans="2:5" x14ac:dyDescent="0.35">
      <c r="B655" s="2">
        <v>651</v>
      </c>
      <c r="C655" s="3">
        <v>0.18743823332582196</v>
      </c>
      <c r="D655" s="4">
        <f t="shared" si="20"/>
        <v>187.43823332582195</v>
      </c>
      <c r="E655" s="2">
        <f t="shared" si="21"/>
        <v>187.43823332582195</v>
      </c>
    </row>
    <row r="656" spans="2:5" x14ac:dyDescent="0.35">
      <c r="B656" s="2">
        <v>652</v>
      </c>
      <c r="C656" s="3">
        <v>0.21037900180070743</v>
      </c>
      <c r="D656" s="4">
        <f t="shared" si="20"/>
        <v>210.37900180070741</v>
      </c>
      <c r="E656" s="2">
        <f t="shared" si="21"/>
        <v>210.37900180070741</v>
      </c>
    </row>
    <row r="657" spans="2:5" x14ac:dyDescent="0.35">
      <c r="B657" s="2">
        <v>653</v>
      </c>
      <c r="C657" s="3">
        <v>0.1615355777695473</v>
      </c>
      <c r="D657" s="4">
        <f t="shared" si="20"/>
        <v>161.5355777695473</v>
      </c>
      <c r="E657" s="2">
        <f t="shared" si="21"/>
        <v>161.5355777695473</v>
      </c>
    </row>
    <row r="658" spans="2:5" x14ac:dyDescent="0.35">
      <c r="B658" s="2">
        <v>654</v>
      </c>
      <c r="C658" s="3">
        <v>7.5779444539146895E-2</v>
      </c>
      <c r="D658" s="4">
        <f t="shared" si="20"/>
        <v>75.779444539146894</v>
      </c>
      <c r="E658" s="2">
        <f t="shared" si="21"/>
        <v>75.779444539146894</v>
      </c>
    </row>
    <row r="659" spans="2:5" x14ac:dyDescent="0.35">
      <c r="B659" s="2">
        <v>655</v>
      </c>
      <c r="C659" s="3">
        <v>0.18100156511020299</v>
      </c>
      <c r="D659" s="4">
        <f t="shared" si="20"/>
        <v>181.00156511020299</v>
      </c>
      <c r="E659" s="2">
        <f t="shared" si="21"/>
        <v>181.00156511020299</v>
      </c>
    </row>
    <row r="660" spans="2:5" x14ac:dyDescent="0.35">
      <c r="B660" s="2">
        <v>656</v>
      </c>
      <c r="C660" s="3">
        <v>4.0872014062122944E-2</v>
      </c>
      <c r="D660" s="4">
        <f t="shared" si="20"/>
        <v>40.872014062122943</v>
      </c>
      <c r="E660" s="2">
        <f t="shared" si="21"/>
        <v>40.872014062122943</v>
      </c>
    </row>
    <row r="661" spans="2:5" x14ac:dyDescent="0.35">
      <c r="B661" s="2">
        <v>657</v>
      </c>
      <c r="C661" s="3">
        <v>0.12126025962994988</v>
      </c>
      <c r="D661" s="4">
        <f t="shared" si="20"/>
        <v>121.26025962994989</v>
      </c>
      <c r="E661" s="2">
        <f t="shared" si="21"/>
        <v>121.26025962994989</v>
      </c>
    </row>
    <row r="662" spans="2:5" x14ac:dyDescent="0.35">
      <c r="B662" s="2">
        <v>658</v>
      </c>
      <c r="C662" s="3">
        <v>4.9189403045620951E-2</v>
      </c>
      <c r="D662" s="4">
        <f t="shared" si="20"/>
        <v>49.189403045620949</v>
      </c>
      <c r="E662" s="2">
        <f t="shared" si="21"/>
        <v>49.189403045620949</v>
      </c>
    </row>
    <row r="663" spans="2:5" x14ac:dyDescent="0.35">
      <c r="B663" s="2">
        <v>659</v>
      </c>
      <c r="C663" s="3">
        <v>0.14022639185169095</v>
      </c>
      <c r="D663" s="4">
        <f t="shared" si="20"/>
        <v>140.22639185169095</v>
      </c>
      <c r="E663" s="2">
        <f t="shared" si="21"/>
        <v>140.22639185169095</v>
      </c>
    </row>
    <row r="664" spans="2:5" x14ac:dyDescent="0.35">
      <c r="B664" s="2">
        <v>660</v>
      </c>
      <c r="C664" s="3">
        <v>8.5445686662352402E-2</v>
      </c>
      <c r="D664" s="4">
        <f t="shared" si="20"/>
        <v>85.445686662352401</v>
      </c>
      <c r="E664" s="2">
        <f t="shared" si="21"/>
        <v>85.445686662352401</v>
      </c>
    </row>
    <row r="665" spans="2:5" x14ac:dyDescent="0.35">
      <c r="B665" s="2">
        <v>661</v>
      </c>
      <c r="C665" s="3">
        <v>6.6135768681908513E-2</v>
      </c>
      <c r="D665" s="4">
        <f t="shared" si="20"/>
        <v>66.135768681908516</v>
      </c>
      <c r="E665" s="2">
        <f t="shared" si="21"/>
        <v>66.135768681908516</v>
      </c>
    </row>
    <row r="666" spans="2:5" x14ac:dyDescent="0.35">
      <c r="B666" s="2">
        <v>662</v>
      </c>
      <c r="C666" s="3">
        <v>8.9464017741496565E-2</v>
      </c>
      <c r="D666" s="4">
        <f t="shared" si="20"/>
        <v>89.464017741496562</v>
      </c>
      <c r="E666" s="2">
        <f t="shared" si="21"/>
        <v>89.464017741496562</v>
      </c>
    </row>
    <row r="667" spans="2:5" x14ac:dyDescent="0.35">
      <c r="B667" s="2">
        <v>663</v>
      </c>
      <c r="C667" s="3">
        <v>0.15923538605821508</v>
      </c>
      <c r="D667" s="4">
        <f t="shared" si="20"/>
        <v>159.23538605821508</v>
      </c>
      <c r="E667" s="2">
        <f t="shared" si="21"/>
        <v>159.23538605821508</v>
      </c>
    </row>
    <row r="668" spans="2:5" x14ac:dyDescent="0.35">
      <c r="B668" s="2">
        <v>664</v>
      </c>
      <c r="C668" s="3">
        <v>0.12176080923599622</v>
      </c>
      <c r="D668" s="4">
        <f t="shared" si="20"/>
        <v>121.76080923599622</v>
      </c>
      <c r="E668" s="2">
        <f t="shared" si="21"/>
        <v>121.76080923599622</v>
      </c>
    </row>
    <row r="669" spans="2:5" x14ac:dyDescent="0.35">
      <c r="B669" s="2">
        <v>665</v>
      </c>
      <c r="C669" s="3">
        <v>0.14741866149339103</v>
      </c>
      <c r="D669" s="4">
        <f t="shared" si="20"/>
        <v>147.41866149339103</v>
      </c>
      <c r="E669" s="2">
        <f t="shared" si="21"/>
        <v>147.41866149339103</v>
      </c>
    </row>
    <row r="670" spans="2:5" x14ac:dyDescent="0.35">
      <c r="B670" s="2">
        <v>666</v>
      </c>
      <c r="C670" s="3">
        <v>0.11697235514249341</v>
      </c>
      <c r="D670" s="4">
        <f t="shared" si="20"/>
        <v>116.97235514249341</v>
      </c>
      <c r="E670" s="2">
        <f t="shared" si="21"/>
        <v>116.97235514249341</v>
      </c>
    </row>
    <row r="671" spans="2:5" x14ac:dyDescent="0.35">
      <c r="B671" s="2">
        <v>667</v>
      </c>
      <c r="C671" s="3">
        <v>7.678698936776307E-2</v>
      </c>
      <c r="D671" s="4">
        <f t="shared" si="20"/>
        <v>76.78698936776307</v>
      </c>
      <c r="E671" s="2">
        <f t="shared" si="21"/>
        <v>76.78698936776307</v>
      </c>
    </row>
    <row r="672" spans="2:5" x14ac:dyDescent="0.35">
      <c r="B672" s="2">
        <v>668</v>
      </c>
      <c r="C672" s="3">
        <v>7.9094135747667951E-2</v>
      </c>
      <c r="D672" s="4">
        <f t="shared" si="20"/>
        <v>79.094135747667949</v>
      </c>
      <c r="E672" s="2">
        <f t="shared" si="21"/>
        <v>79.094135747667949</v>
      </c>
    </row>
    <row r="673" spans="2:5" x14ac:dyDescent="0.35">
      <c r="B673" s="2">
        <v>669</v>
      </c>
      <c r="C673" s="3">
        <v>9.5514233171884858E-2</v>
      </c>
      <c r="D673" s="4">
        <f t="shared" si="20"/>
        <v>95.514233171884854</v>
      </c>
      <c r="E673" s="2">
        <f t="shared" si="21"/>
        <v>95.514233171884854</v>
      </c>
    </row>
    <row r="674" spans="2:5" x14ac:dyDescent="0.35">
      <c r="B674" s="2">
        <v>670</v>
      </c>
      <c r="C674" s="3">
        <v>8.3085381676625339E-2</v>
      </c>
      <c r="D674" s="4">
        <f t="shared" si="20"/>
        <v>83.085381676625346</v>
      </c>
      <c r="E674" s="2">
        <f t="shared" si="21"/>
        <v>83.085381676625346</v>
      </c>
    </row>
    <row r="675" spans="2:5" x14ac:dyDescent="0.35">
      <c r="B675" s="2">
        <v>671</v>
      </c>
      <c r="C675" s="3">
        <v>8.9735268182076861E-2</v>
      </c>
      <c r="D675" s="4">
        <f t="shared" si="20"/>
        <v>89.735268182076865</v>
      </c>
      <c r="E675" s="2">
        <f t="shared" si="21"/>
        <v>89.735268182076865</v>
      </c>
    </row>
    <row r="676" spans="2:5" x14ac:dyDescent="0.35">
      <c r="B676" s="2">
        <v>672</v>
      </c>
      <c r="C676" s="3">
        <v>0.1088406132807334</v>
      </c>
      <c r="D676" s="4">
        <f t="shared" si="20"/>
        <v>108.84061328073339</v>
      </c>
      <c r="E676" s="2">
        <f t="shared" si="21"/>
        <v>108.84061328073339</v>
      </c>
    </row>
    <row r="677" spans="2:5" x14ac:dyDescent="0.35">
      <c r="B677" s="2">
        <v>673</v>
      </c>
      <c r="C677" s="3">
        <v>0.17415365773390568</v>
      </c>
      <c r="D677" s="4">
        <f t="shared" si="20"/>
        <v>174.15365773390567</v>
      </c>
      <c r="E677" s="2">
        <f t="shared" si="21"/>
        <v>174.15365773390567</v>
      </c>
    </row>
    <row r="678" spans="2:5" x14ac:dyDescent="0.35">
      <c r="B678" s="2">
        <v>674</v>
      </c>
      <c r="C678" s="3">
        <v>0.13228974357917453</v>
      </c>
      <c r="D678" s="4">
        <f t="shared" si="20"/>
        <v>132.28974357917454</v>
      </c>
      <c r="E678" s="2">
        <f t="shared" si="21"/>
        <v>132.28974357917454</v>
      </c>
    </row>
    <row r="679" spans="2:5" x14ac:dyDescent="0.35">
      <c r="B679" s="2">
        <v>675</v>
      </c>
      <c r="C679" s="3">
        <v>0.1052063777834284</v>
      </c>
      <c r="D679" s="4">
        <f t="shared" si="20"/>
        <v>105.20637778342839</v>
      </c>
      <c r="E679" s="2">
        <f t="shared" si="21"/>
        <v>105.20637778342839</v>
      </c>
    </row>
    <row r="680" spans="2:5" x14ac:dyDescent="0.35">
      <c r="B680" s="2">
        <v>676</v>
      </c>
      <c r="C680" s="3">
        <v>0.21530687728422837</v>
      </c>
      <c r="D680" s="4">
        <f t="shared" si="20"/>
        <v>215.30687728422836</v>
      </c>
      <c r="E680" s="2">
        <f t="shared" si="21"/>
        <v>215.30687728422836</v>
      </c>
    </row>
    <row r="681" spans="2:5" x14ac:dyDescent="0.35">
      <c r="B681" s="2">
        <v>677</v>
      </c>
      <c r="C681" s="3">
        <v>6.8664293418942632E-2</v>
      </c>
      <c r="D681" s="4">
        <f t="shared" si="20"/>
        <v>68.664293418942634</v>
      </c>
      <c r="E681" s="2">
        <f t="shared" si="21"/>
        <v>68.664293418942634</v>
      </c>
    </row>
    <row r="682" spans="2:5" x14ac:dyDescent="0.35">
      <c r="B682" s="2">
        <v>678</v>
      </c>
      <c r="C682" s="3">
        <v>9.9974587774024709E-2</v>
      </c>
      <c r="D682" s="4">
        <f t="shared" si="20"/>
        <v>99.974587774024712</v>
      </c>
      <c r="E682" s="2">
        <f t="shared" si="21"/>
        <v>99.974587774024712</v>
      </c>
    </row>
    <row r="683" spans="2:5" x14ac:dyDescent="0.35">
      <c r="B683" s="2">
        <v>679</v>
      </c>
      <c r="C683" s="3">
        <v>-1.0640376469911852E-2</v>
      </c>
      <c r="D683" s="4">
        <f t="shared" si="20"/>
        <v>-10.640376469911853</v>
      </c>
      <c r="E683" s="2">
        <f t="shared" si="21"/>
        <v>-10.640376469911853</v>
      </c>
    </row>
    <row r="684" spans="2:5" x14ac:dyDescent="0.35">
      <c r="B684" s="2">
        <v>680</v>
      </c>
      <c r="C684" s="3">
        <v>1.8249967885575674E-2</v>
      </c>
      <c r="D684" s="4">
        <f t="shared" si="20"/>
        <v>18.249967885575675</v>
      </c>
      <c r="E684" s="2">
        <f t="shared" si="21"/>
        <v>18.249967885575675</v>
      </c>
    </row>
    <row r="685" spans="2:5" x14ac:dyDescent="0.35">
      <c r="B685" s="2">
        <v>681</v>
      </c>
      <c r="C685" s="3">
        <v>9.9249190072525265E-2</v>
      </c>
      <c r="D685" s="4">
        <f t="shared" si="20"/>
        <v>99.249190072525266</v>
      </c>
      <c r="E685" s="2">
        <f t="shared" si="21"/>
        <v>99.249190072525266</v>
      </c>
    </row>
    <row r="686" spans="2:5" x14ac:dyDescent="0.35">
      <c r="B686" s="2">
        <v>682</v>
      </c>
      <c r="C686" s="3">
        <v>7.0720975787123413E-2</v>
      </c>
      <c r="D686" s="4">
        <f t="shared" si="20"/>
        <v>70.720975787123407</v>
      </c>
      <c r="E686" s="2">
        <f t="shared" si="21"/>
        <v>70.720975787123407</v>
      </c>
    </row>
    <row r="687" spans="2:5" x14ac:dyDescent="0.35">
      <c r="B687" s="2">
        <v>683</v>
      </c>
      <c r="C687" s="3">
        <v>9.1688466300078361E-2</v>
      </c>
      <c r="D687" s="4">
        <f t="shared" si="20"/>
        <v>91.68846630007836</v>
      </c>
      <c r="E687" s="2">
        <f t="shared" si="21"/>
        <v>91.68846630007836</v>
      </c>
    </row>
    <row r="688" spans="2:5" x14ac:dyDescent="0.35">
      <c r="B688" s="2">
        <v>684</v>
      </c>
      <c r="C688" s="3">
        <v>7.9351026889280057E-2</v>
      </c>
      <c r="D688" s="4">
        <f t="shared" si="20"/>
        <v>79.351026889280064</v>
      </c>
      <c r="E688" s="2">
        <f t="shared" si="21"/>
        <v>79.351026889280064</v>
      </c>
    </row>
    <row r="689" spans="2:5" x14ac:dyDescent="0.35">
      <c r="B689" s="2">
        <v>685</v>
      </c>
      <c r="C689" s="3">
        <v>9.8619066265101016E-2</v>
      </c>
      <c r="D689" s="4">
        <f t="shared" si="20"/>
        <v>98.619066265101011</v>
      </c>
      <c r="E689" s="2">
        <f t="shared" si="21"/>
        <v>98.619066265101011</v>
      </c>
    </row>
    <row r="690" spans="2:5" x14ac:dyDescent="0.35">
      <c r="B690" s="2">
        <v>686</v>
      </c>
      <c r="C690" s="3">
        <v>8.7079819433090913E-2</v>
      </c>
      <c r="D690" s="4">
        <f t="shared" si="20"/>
        <v>87.079819433090918</v>
      </c>
      <c r="E690" s="2">
        <f t="shared" si="21"/>
        <v>87.079819433090918</v>
      </c>
    </row>
    <row r="691" spans="2:5" x14ac:dyDescent="0.35">
      <c r="B691" s="2">
        <v>687</v>
      </c>
      <c r="C691" s="3">
        <v>0.12711114050648711</v>
      </c>
      <c r="D691" s="4">
        <f t="shared" si="20"/>
        <v>127.11114050648712</v>
      </c>
      <c r="E691" s="2">
        <f t="shared" si="21"/>
        <v>127.11114050648712</v>
      </c>
    </row>
    <row r="692" spans="2:5" x14ac:dyDescent="0.35">
      <c r="B692" s="2">
        <v>688</v>
      </c>
      <c r="C692" s="3">
        <v>6.7869528700627568E-2</v>
      </c>
      <c r="D692" s="4">
        <f t="shared" si="20"/>
        <v>67.869528700627569</v>
      </c>
      <c r="E692" s="2">
        <f t="shared" si="21"/>
        <v>67.869528700627569</v>
      </c>
    </row>
    <row r="693" spans="2:5" x14ac:dyDescent="0.35">
      <c r="B693" s="2">
        <v>689</v>
      </c>
      <c r="C693" s="3">
        <v>8.0997897761288004E-2</v>
      </c>
      <c r="D693" s="4">
        <f t="shared" si="20"/>
        <v>80.997897761288002</v>
      </c>
      <c r="E693" s="2">
        <f t="shared" si="21"/>
        <v>80.997897761288002</v>
      </c>
    </row>
    <row r="694" spans="2:5" x14ac:dyDescent="0.35">
      <c r="B694" s="2">
        <v>690</v>
      </c>
      <c r="C694" s="3">
        <v>3.9318314945871638E-2</v>
      </c>
      <c r="D694" s="4">
        <f t="shared" si="20"/>
        <v>39.318314945871641</v>
      </c>
      <c r="E694" s="2">
        <f t="shared" si="21"/>
        <v>39.318314945871641</v>
      </c>
    </row>
    <row r="695" spans="2:5" x14ac:dyDescent="0.35">
      <c r="B695" s="2">
        <v>691</v>
      </c>
      <c r="C695" s="3">
        <v>5.9536059347170073E-2</v>
      </c>
      <c r="D695" s="4">
        <f t="shared" si="20"/>
        <v>59.536059347170074</v>
      </c>
      <c r="E695" s="2">
        <f t="shared" si="21"/>
        <v>59.536059347170074</v>
      </c>
    </row>
    <row r="696" spans="2:5" x14ac:dyDescent="0.35">
      <c r="B696" s="2">
        <v>692</v>
      </c>
      <c r="C696" s="3">
        <v>3.8586653757319983E-2</v>
      </c>
      <c r="D696" s="4">
        <f t="shared" si="20"/>
        <v>38.586653757319986</v>
      </c>
      <c r="E696" s="2">
        <f t="shared" si="21"/>
        <v>38.586653757319986</v>
      </c>
    </row>
    <row r="697" spans="2:5" x14ac:dyDescent="0.35">
      <c r="B697" s="2">
        <v>693</v>
      </c>
      <c r="C697" s="3">
        <v>0.13519306990294774</v>
      </c>
      <c r="D697" s="4">
        <f t="shared" si="20"/>
        <v>135.19306990294774</v>
      </c>
      <c r="E697" s="2">
        <f t="shared" si="21"/>
        <v>135.19306990294774</v>
      </c>
    </row>
    <row r="698" spans="2:5" x14ac:dyDescent="0.35">
      <c r="B698" s="2">
        <v>694</v>
      </c>
      <c r="C698" s="3">
        <v>0.10450310643178962</v>
      </c>
      <c r="D698" s="4">
        <f t="shared" si="20"/>
        <v>104.50310643178962</v>
      </c>
      <c r="E698" s="2">
        <f t="shared" si="21"/>
        <v>104.50310643178962</v>
      </c>
    </row>
    <row r="699" spans="2:5" x14ac:dyDescent="0.35">
      <c r="B699" s="2">
        <v>695</v>
      </c>
      <c r="C699" s="3">
        <v>4.3187661631864209E-2</v>
      </c>
      <c r="D699" s="4">
        <f t="shared" si="20"/>
        <v>43.187661631864209</v>
      </c>
      <c r="E699" s="2">
        <f t="shared" si="21"/>
        <v>43.187661631864209</v>
      </c>
    </row>
    <row r="700" spans="2:5" x14ac:dyDescent="0.35">
      <c r="B700" s="2">
        <v>696</v>
      </c>
      <c r="C700" s="3">
        <v>0.13449253004380052</v>
      </c>
      <c r="D700" s="4">
        <f t="shared" si="20"/>
        <v>134.49253004380051</v>
      </c>
      <c r="E700" s="2">
        <f t="shared" si="21"/>
        <v>134.49253004380051</v>
      </c>
    </row>
    <row r="701" spans="2:5" x14ac:dyDescent="0.35">
      <c r="B701" s="2">
        <v>697</v>
      </c>
      <c r="C701" s="3">
        <v>0.10763981845084454</v>
      </c>
      <c r="D701" s="4">
        <f t="shared" si="20"/>
        <v>107.63981845084454</v>
      </c>
      <c r="E701" s="2">
        <f t="shared" si="21"/>
        <v>107.63981845084454</v>
      </c>
    </row>
    <row r="702" spans="2:5" x14ac:dyDescent="0.35">
      <c r="B702" s="2">
        <v>698</v>
      </c>
      <c r="C702" s="3">
        <v>0.11868506123991318</v>
      </c>
      <c r="D702" s="4">
        <f t="shared" si="20"/>
        <v>118.68506123991318</v>
      </c>
      <c r="E702" s="2">
        <f t="shared" si="21"/>
        <v>118.68506123991318</v>
      </c>
    </row>
    <row r="703" spans="2:5" x14ac:dyDescent="0.35">
      <c r="B703" s="2">
        <v>699</v>
      </c>
      <c r="C703" s="3">
        <v>7.4952895703659803E-2</v>
      </c>
      <c r="D703" s="4">
        <f t="shared" si="20"/>
        <v>74.952895703659806</v>
      </c>
      <c r="E703" s="2">
        <f t="shared" si="21"/>
        <v>74.952895703659806</v>
      </c>
    </row>
    <row r="704" spans="2:5" x14ac:dyDescent="0.35">
      <c r="B704" s="2">
        <v>700</v>
      </c>
      <c r="C704" s="3">
        <v>6.6990490859746982E-3</v>
      </c>
      <c r="D704" s="4">
        <f t="shared" si="20"/>
        <v>6.6990490859746981</v>
      </c>
      <c r="E704" s="2">
        <f t="shared" si="21"/>
        <v>6.6990490859746981</v>
      </c>
    </row>
    <row r="705" spans="2:5" x14ac:dyDescent="0.35">
      <c r="B705" s="2">
        <v>701</v>
      </c>
      <c r="C705" s="3">
        <v>9.4587492930749306E-2</v>
      </c>
      <c r="D705" s="4">
        <f t="shared" si="20"/>
        <v>94.587492930749306</v>
      </c>
      <c r="E705" s="2">
        <f t="shared" si="21"/>
        <v>94.587492930749306</v>
      </c>
    </row>
    <row r="706" spans="2:5" x14ac:dyDescent="0.35">
      <c r="B706" s="2">
        <v>702</v>
      </c>
      <c r="C706" s="3">
        <v>9.4663829111504547E-2</v>
      </c>
      <c r="D706" s="4">
        <f t="shared" si="20"/>
        <v>94.66382911150454</v>
      </c>
      <c r="E706" s="2">
        <f t="shared" si="21"/>
        <v>94.66382911150454</v>
      </c>
    </row>
    <row r="707" spans="2:5" x14ac:dyDescent="0.35">
      <c r="B707" s="2">
        <v>703</v>
      </c>
      <c r="C707" s="3">
        <v>2.7226135167160159E-2</v>
      </c>
      <c r="D707" s="4">
        <f t="shared" si="20"/>
        <v>27.226135167160159</v>
      </c>
      <c r="E707" s="2">
        <f t="shared" si="21"/>
        <v>27.226135167160159</v>
      </c>
    </row>
    <row r="708" spans="2:5" x14ac:dyDescent="0.35">
      <c r="B708" s="2">
        <v>704</v>
      </c>
      <c r="C708" s="3">
        <v>7.9319964373434637E-2</v>
      </c>
      <c r="D708" s="4">
        <f t="shared" si="20"/>
        <v>79.319964373434644</v>
      </c>
      <c r="E708" s="2">
        <f t="shared" si="21"/>
        <v>79.319964373434644</v>
      </c>
    </row>
    <row r="709" spans="2:5" x14ac:dyDescent="0.35">
      <c r="B709" s="2">
        <v>705</v>
      </c>
      <c r="C709" s="3">
        <v>0.12456955043310416</v>
      </c>
      <c r="D709" s="4">
        <f t="shared" si="20"/>
        <v>124.56955043310417</v>
      </c>
      <c r="E709" s="2">
        <f t="shared" si="21"/>
        <v>124.56955043310417</v>
      </c>
    </row>
    <row r="710" spans="2:5" x14ac:dyDescent="0.35">
      <c r="B710" s="2">
        <v>706</v>
      </c>
      <c r="C710" s="3">
        <v>0.11112654240281664</v>
      </c>
      <c r="D710" s="4">
        <f t="shared" ref="D710:D773" si="22">$K$4*C710</f>
        <v>111.12654240281664</v>
      </c>
      <c r="E710" s="2">
        <f t="shared" ref="E710:E773" si="23">($K$11*C710+$K$12*$K$5)*$K$4</f>
        <v>111.12654240281664</v>
      </c>
    </row>
    <row r="711" spans="2:5" x14ac:dyDescent="0.35">
      <c r="B711" s="2">
        <v>707</v>
      </c>
      <c r="C711" s="3">
        <v>0.13104027263387649</v>
      </c>
      <c r="D711" s="4">
        <f t="shared" si="22"/>
        <v>131.0402726338765</v>
      </c>
      <c r="E711" s="2">
        <f t="shared" si="23"/>
        <v>131.0402726338765</v>
      </c>
    </row>
    <row r="712" spans="2:5" x14ac:dyDescent="0.35">
      <c r="B712" s="2">
        <v>708</v>
      </c>
      <c r="C712" s="3">
        <v>7.3700197806791684E-2</v>
      </c>
      <c r="D712" s="4">
        <f t="shared" si="22"/>
        <v>73.700197806791678</v>
      </c>
      <c r="E712" s="2">
        <f t="shared" si="23"/>
        <v>73.700197806791678</v>
      </c>
    </row>
    <row r="713" spans="2:5" x14ac:dyDescent="0.35">
      <c r="B713" s="2">
        <v>709</v>
      </c>
      <c r="C713" s="3">
        <v>3.5590675491718432E-2</v>
      </c>
      <c r="D713" s="4">
        <f t="shared" si="22"/>
        <v>35.590675491718429</v>
      </c>
      <c r="E713" s="2">
        <f t="shared" si="23"/>
        <v>35.590675491718429</v>
      </c>
    </row>
    <row r="714" spans="2:5" x14ac:dyDescent="0.35">
      <c r="B714" s="2">
        <v>710</v>
      </c>
      <c r="C714" s="3">
        <v>3.4339175178743381E-2</v>
      </c>
      <c r="D714" s="4">
        <f t="shared" si="22"/>
        <v>34.339175178743382</v>
      </c>
      <c r="E714" s="2">
        <f t="shared" si="23"/>
        <v>34.339175178743382</v>
      </c>
    </row>
    <row r="715" spans="2:5" x14ac:dyDescent="0.35">
      <c r="B715" s="2">
        <v>711</v>
      </c>
      <c r="C715" s="3">
        <v>0.17357586034075922</v>
      </c>
      <c r="D715" s="4">
        <f t="shared" si="22"/>
        <v>173.57586034075922</v>
      </c>
      <c r="E715" s="2">
        <f t="shared" si="23"/>
        <v>173.57586034075922</v>
      </c>
    </row>
    <row r="716" spans="2:5" x14ac:dyDescent="0.35">
      <c r="B716" s="2">
        <v>712</v>
      </c>
      <c r="C716" s="3">
        <v>6.1104291659103305E-2</v>
      </c>
      <c r="D716" s="4">
        <f t="shared" si="22"/>
        <v>61.104291659103303</v>
      </c>
      <c r="E716" s="2">
        <f t="shared" si="23"/>
        <v>61.104291659103303</v>
      </c>
    </row>
    <row r="717" spans="2:5" x14ac:dyDescent="0.35">
      <c r="B717" s="2">
        <v>713</v>
      </c>
      <c r="C717" s="3">
        <v>9.6169880629162999E-2</v>
      </c>
      <c r="D717" s="4">
        <f t="shared" si="22"/>
        <v>96.169880629163004</v>
      </c>
      <c r="E717" s="2">
        <f t="shared" si="23"/>
        <v>96.169880629163004</v>
      </c>
    </row>
    <row r="718" spans="2:5" x14ac:dyDescent="0.35">
      <c r="B718" s="2">
        <v>714</v>
      </c>
      <c r="C718" s="3">
        <v>0.12944493187080969</v>
      </c>
      <c r="D718" s="4">
        <f t="shared" si="22"/>
        <v>129.44493187080968</v>
      </c>
      <c r="E718" s="2">
        <f t="shared" si="23"/>
        <v>129.44493187080968</v>
      </c>
    </row>
    <row r="719" spans="2:5" x14ac:dyDescent="0.35">
      <c r="B719" s="2">
        <v>715</v>
      </c>
      <c r="C719" s="3">
        <v>0.10369746737128363</v>
      </c>
      <c r="D719" s="4">
        <f t="shared" si="22"/>
        <v>103.69746737128364</v>
      </c>
      <c r="E719" s="2">
        <f t="shared" si="23"/>
        <v>103.69746737128364</v>
      </c>
    </row>
    <row r="720" spans="2:5" x14ac:dyDescent="0.35">
      <c r="B720" s="2">
        <v>716</v>
      </c>
      <c r="C720" s="3">
        <v>0.10344368849403066</v>
      </c>
      <c r="D720" s="4">
        <f t="shared" si="22"/>
        <v>103.44368849403065</v>
      </c>
      <c r="E720" s="2">
        <f t="shared" si="23"/>
        <v>103.44368849403065</v>
      </c>
    </row>
    <row r="721" spans="2:5" x14ac:dyDescent="0.35">
      <c r="B721" s="2">
        <v>717</v>
      </c>
      <c r="C721" s="3">
        <v>0.14169380624505085</v>
      </c>
      <c r="D721" s="4">
        <f t="shared" si="22"/>
        <v>141.69380624505084</v>
      </c>
      <c r="E721" s="2">
        <f t="shared" si="23"/>
        <v>141.69380624505084</v>
      </c>
    </row>
    <row r="722" spans="2:5" x14ac:dyDescent="0.35">
      <c r="B722" s="2">
        <v>718</v>
      </c>
      <c r="C722" s="3">
        <v>0.11560760126302819</v>
      </c>
      <c r="D722" s="4">
        <f t="shared" si="22"/>
        <v>115.60760126302819</v>
      </c>
      <c r="E722" s="2">
        <f t="shared" si="23"/>
        <v>115.60760126302819</v>
      </c>
    </row>
    <row r="723" spans="2:5" x14ac:dyDescent="0.35">
      <c r="B723" s="2">
        <v>719</v>
      </c>
      <c r="C723" s="3">
        <v>7.0937797841850281E-2</v>
      </c>
      <c r="D723" s="4">
        <f t="shared" si="22"/>
        <v>70.937797841850283</v>
      </c>
      <c r="E723" s="2">
        <f t="shared" si="23"/>
        <v>70.937797841850283</v>
      </c>
    </row>
    <row r="724" spans="2:5" x14ac:dyDescent="0.35">
      <c r="B724" s="2">
        <v>720</v>
      </c>
      <c r="C724" s="3">
        <v>0.11388626307261038</v>
      </c>
      <c r="D724" s="4">
        <f t="shared" si="22"/>
        <v>113.88626307261038</v>
      </c>
      <c r="E724" s="2">
        <f t="shared" si="23"/>
        <v>113.88626307261038</v>
      </c>
    </row>
    <row r="725" spans="2:5" x14ac:dyDescent="0.35">
      <c r="B725" s="2">
        <v>721</v>
      </c>
      <c r="C725" s="3">
        <v>5.5068427019067896E-2</v>
      </c>
      <c r="D725" s="4">
        <f t="shared" si="22"/>
        <v>55.068427019067897</v>
      </c>
      <c r="E725" s="2">
        <f t="shared" si="23"/>
        <v>55.068427019067897</v>
      </c>
    </row>
    <row r="726" spans="2:5" x14ac:dyDescent="0.35">
      <c r="B726" s="2">
        <v>722</v>
      </c>
      <c r="C726" s="3">
        <v>8.3492921187830499E-2</v>
      </c>
      <c r="D726" s="4">
        <f t="shared" si="22"/>
        <v>83.492921187830504</v>
      </c>
      <c r="E726" s="2">
        <f t="shared" si="23"/>
        <v>83.492921187830504</v>
      </c>
    </row>
    <row r="727" spans="2:5" x14ac:dyDescent="0.35">
      <c r="B727" s="2">
        <v>723</v>
      </c>
      <c r="C727" s="3">
        <v>6.1444359631262095E-2</v>
      </c>
      <c r="D727" s="4">
        <f t="shared" si="22"/>
        <v>61.444359631262095</v>
      </c>
      <c r="E727" s="2">
        <f t="shared" si="23"/>
        <v>61.444359631262095</v>
      </c>
    </row>
    <row r="728" spans="2:5" x14ac:dyDescent="0.35">
      <c r="B728" s="2">
        <v>724</v>
      </c>
      <c r="C728" s="3">
        <v>8.5827290965941758E-2</v>
      </c>
      <c r="D728" s="4">
        <f t="shared" si="22"/>
        <v>85.827290965941756</v>
      </c>
      <c r="E728" s="2">
        <f t="shared" si="23"/>
        <v>85.827290965941756</v>
      </c>
    </row>
    <row r="729" spans="2:5" x14ac:dyDescent="0.35">
      <c r="B729" s="2">
        <v>725</v>
      </c>
      <c r="C729" s="3">
        <v>7.861062976724098E-2</v>
      </c>
      <c r="D729" s="4">
        <f t="shared" si="22"/>
        <v>78.61062976724098</v>
      </c>
      <c r="E729" s="2">
        <f t="shared" si="23"/>
        <v>78.61062976724098</v>
      </c>
    </row>
    <row r="730" spans="2:5" x14ac:dyDescent="0.35">
      <c r="B730" s="2">
        <v>726</v>
      </c>
      <c r="C730" s="3">
        <v>3.3538393640099612E-2</v>
      </c>
      <c r="D730" s="4">
        <f t="shared" si="22"/>
        <v>33.538393640099613</v>
      </c>
      <c r="E730" s="2">
        <f t="shared" si="23"/>
        <v>33.538393640099613</v>
      </c>
    </row>
    <row r="731" spans="2:5" x14ac:dyDescent="0.35">
      <c r="B731" s="2">
        <v>727</v>
      </c>
      <c r="C731" s="3">
        <v>0.14647635003944195</v>
      </c>
      <c r="D731" s="4">
        <f t="shared" si="22"/>
        <v>146.47635003944197</v>
      </c>
      <c r="E731" s="2">
        <f t="shared" si="23"/>
        <v>146.47635003944197</v>
      </c>
    </row>
    <row r="732" spans="2:5" x14ac:dyDescent="0.35">
      <c r="B732" s="2">
        <v>728</v>
      </c>
      <c r="C732" s="3">
        <v>0.21483093342960546</v>
      </c>
      <c r="D732" s="4">
        <f t="shared" si="22"/>
        <v>214.83093342960547</v>
      </c>
      <c r="E732" s="2">
        <f t="shared" si="23"/>
        <v>214.83093342960547</v>
      </c>
    </row>
    <row r="733" spans="2:5" x14ac:dyDescent="0.35">
      <c r="B733" s="2">
        <v>729</v>
      </c>
      <c r="C733" s="3">
        <v>0.11785735397533778</v>
      </c>
      <c r="D733" s="4">
        <f t="shared" si="22"/>
        <v>117.85735397533779</v>
      </c>
      <c r="E733" s="2">
        <f t="shared" si="23"/>
        <v>117.85735397533779</v>
      </c>
    </row>
    <row r="734" spans="2:5" x14ac:dyDescent="0.35">
      <c r="B734" s="2">
        <v>730</v>
      </c>
      <c r="C734" s="3">
        <v>7.5426141846096806E-2</v>
      </c>
      <c r="D734" s="4">
        <f t="shared" si="22"/>
        <v>75.426141846096812</v>
      </c>
      <c r="E734" s="2">
        <f t="shared" si="23"/>
        <v>75.426141846096812</v>
      </c>
    </row>
    <row r="735" spans="2:5" x14ac:dyDescent="0.35">
      <c r="B735" s="2">
        <v>731</v>
      </c>
      <c r="C735" s="3">
        <v>0.17499221731857259</v>
      </c>
      <c r="D735" s="4">
        <f t="shared" si="22"/>
        <v>174.99221731857259</v>
      </c>
      <c r="E735" s="2">
        <f t="shared" si="23"/>
        <v>174.99221731857259</v>
      </c>
    </row>
    <row r="736" spans="2:5" x14ac:dyDescent="0.35">
      <c r="B736" s="2">
        <v>732</v>
      </c>
      <c r="C736" s="3">
        <v>0.12544224415433153</v>
      </c>
      <c r="D736" s="4">
        <f t="shared" si="22"/>
        <v>125.44224415433153</v>
      </c>
      <c r="E736" s="2">
        <f t="shared" si="23"/>
        <v>125.44224415433153</v>
      </c>
    </row>
    <row r="737" spans="2:5" x14ac:dyDescent="0.35">
      <c r="B737" s="2">
        <v>733</v>
      </c>
      <c r="C737" s="3">
        <v>8.1533866766725582E-2</v>
      </c>
      <c r="D737" s="4">
        <f t="shared" si="22"/>
        <v>81.533866766725581</v>
      </c>
      <c r="E737" s="2">
        <f t="shared" si="23"/>
        <v>81.533866766725581</v>
      </c>
    </row>
    <row r="738" spans="2:5" x14ac:dyDescent="0.35">
      <c r="B738" s="2">
        <v>734</v>
      </c>
      <c r="C738" s="3">
        <v>0.11880301471824609</v>
      </c>
      <c r="D738" s="4">
        <f t="shared" si="22"/>
        <v>118.80301471824609</v>
      </c>
      <c r="E738" s="2">
        <f t="shared" si="23"/>
        <v>118.80301471824609</v>
      </c>
    </row>
    <row r="739" spans="2:5" x14ac:dyDescent="0.35">
      <c r="B739" s="2">
        <v>735</v>
      </c>
      <c r="C739" s="3">
        <v>0.19879936828946396</v>
      </c>
      <c r="D739" s="4">
        <f t="shared" si="22"/>
        <v>198.79936828946396</v>
      </c>
      <c r="E739" s="2">
        <f t="shared" si="23"/>
        <v>198.79936828946396</v>
      </c>
    </row>
    <row r="740" spans="2:5" x14ac:dyDescent="0.35">
      <c r="B740" s="2">
        <v>736</v>
      </c>
      <c r="C740" s="3">
        <v>8.9993747645568389E-3</v>
      </c>
      <c r="D740" s="4">
        <f t="shared" si="22"/>
        <v>8.9993747645568387</v>
      </c>
      <c r="E740" s="2">
        <f t="shared" si="23"/>
        <v>8.9993747645568387</v>
      </c>
    </row>
    <row r="741" spans="2:5" x14ac:dyDescent="0.35">
      <c r="B741" s="2">
        <v>737</v>
      </c>
      <c r="C741" s="3">
        <v>6.0843159211419272E-2</v>
      </c>
      <c r="D741" s="4">
        <f t="shared" si="22"/>
        <v>60.84315921141927</v>
      </c>
      <c r="E741" s="2">
        <f t="shared" si="23"/>
        <v>60.84315921141927</v>
      </c>
    </row>
    <row r="742" spans="2:5" x14ac:dyDescent="0.35">
      <c r="B742" s="2">
        <v>738</v>
      </c>
      <c r="C742" s="3">
        <v>0.11101318058514206</v>
      </c>
      <c r="D742" s="4">
        <f t="shared" si="22"/>
        <v>111.01318058514207</v>
      </c>
      <c r="E742" s="2">
        <f t="shared" si="23"/>
        <v>111.01318058514207</v>
      </c>
    </row>
    <row r="743" spans="2:5" x14ac:dyDescent="0.35">
      <c r="B743" s="2">
        <v>739</v>
      </c>
      <c r="C743" s="3">
        <v>0.15742869252345185</v>
      </c>
      <c r="D743" s="4">
        <f t="shared" si="22"/>
        <v>157.42869252345184</v>
      </c>
      <c r="E743" s="2">
        <f t="shared" si="23"/>
        <v>157.42869252345184</v>
      </c>
    </row>
    <row r="744" spans="2:5" x14ac:dyDescent="0.35">
      <c r="B744" s="2">
        <v>740</v>
      </c>
      <c r="C744" s="3">
        <v>2.9979493580817904E-2</v>
      </c>
      <c r="D744" s="4">
        <f t="shared" si="22"/>
        <v>29.979493580817902</v>
      </c>
      <c r="E744" s="2">
        <f t="shared" si="23"/>
        <v>29.979493580817902</v>
      </c>
    </row>
    <row r="745" spans="2:5" x14ac:dyDescent="0.35">
      <c r="B745" s="2">
        <v>741</v>
      </c>
      <c r="C745" s="3">
        <v>0.10932076548544149</v>
      </c>
      <c r="D745" s="4">
        <f t="shared" si="22"/>
        <v>109.3207654854415</v>
      </c>
      <c r="E745" s="2">
        <f t="shared" si="23"/>
        <v>109.3207654854415</v>
      </c>
    </row>
    <row r="746" spans="2:5" x14ac:dyDescent="0.35">
      <c r="B746" s="2">
        <v>742</v>
      </c>
      <c r="C746" s="3">
        <v>3.3404924113579829E-2</v>
      </c>
      <c r="D746" s="4">
        <f t="shared" si="22"/>
        <v>33.404924113579831</v>
      </c>
      <c r="E746" s="2">
        <f t="shared" si="23"/>
        <v>33.404924113579831</v>
      </c>
    </row>
    <row r="747" spans="2:5" x14ac:dyDescent="0.35">
      <c r="B747" s="2">
        <v>743</v>
      </c>
      <c r="C747" s="3">
        <v>9.0959370001504031E-2</v>
      </c>
      <c r="D747" s="4">
        <f t="shared" si="22"/>
        <v>90.959370001504027</v>
      </c>
      <c r="E747" s="2">
        <f t="shared" si="23"/>
        <v>90.959370001504027</v>
      </c>
    </row>
    <row r="748" spans="2:5" x14ac:dyDescent="0.35">
      <c r="B748" s="2">
        <v>744</v>
      </c>
      <c r="C748" s="3">
        <v>7.0367577217998883E-2</v>
      </c>
      <c r="D748" s="4">
        <f t="shared" si="22"/>
        <v>70.367577217998885</v>
      </c>
      <c r="E748" s="2">
        <f t="shared" si="23"/>
        <v>70.367577217998885</v>
      </c>
    </row>
    <row r="749" spans="2:5" x14ac:dyDescent="0.35">
      <c r="B749" s="2">
        <v>745</v>
      </c>
      <c r="C749" s="3">
        <v>7.3394495669251894E-2</v>
      </c>
      <c r="D749" s="4">
        <f t="shared" si="22"/>
        <v>73.394495669251896</v>
      </c>
      <c r="E749" s="2">
        <f t="shared" si="23"/>
        <v>73.394495669251896</v>
      </c>
    </row>
    <row r="750" spans="2:5" x14ac:dyDescent="0.35">
      <c r="B750" s="2">
        <v>746</v>
      </c>
      <c r="C750" s="3">
        <v>6.8326179186075239E-2</v>
      </c>
      <c r="D750" s="4">
        <f t="shared" si="22"/>
        <v>68.326179186075237</v>
      </c>
      <c r="E750" s="2">
        <f t="shared" si="23"/>
        <v>68.326179186075237</v>
      </c>
    </row>
    <row r="751" spans="2:5" x14ac:dyDescent="0.35">
      <c r="B751" s="2">
        <v>747</v>
      </c>
      <c r="C751" s="3">
        <v>8.5445774077471032E-2</v>
      </c>
      <c r="D751" s="4">
        <f t="shared" si="22"/>
        <v>85.445774077471029</v>
      </c>
      <c r="E751" s="2">
        <f t="shared" si="23"/>
        <v>85.445774077471029</v>
      </c>
    </row>
    <row r="752" spans="2:5" x14ac:dyDescent="0.35">
      <c r="B752" s="2">
        <v>748</v>
      </c>
      <c r="C752" s="3">
        <v>0.12544160390996231</v>
      </c>
      <c r="D752" s="4">
        <f t="shared" si="22"/>
        <v>125.44160390996231</v>
      </c>
      <c r="E752" s="2">
        <f t="shared" si="23"/>
        <v>125.44160390996231</v>
      </c>
    </row>
    <row r="753" spans="2:5" x14ac:dyDescent="0.35">
      <c r="B753" s="2">
        <v>749</v>
      </c>
      <c r="C753" s="3">
        <v>0.17680208507905712</v>
      </c>
      <c r="D753" s="4">
        <f t="shared" si="22"/>
        <v>176.80208507905712</v>
      </c>
      <c r="E753" s="2">
        <f t="shared" si="23"/>
        <v>176.80208507905712</v>
      </c>
    </row>
    <row r="754" spans="2:5" x14ac:dyDescent="0.35">
      <c r="B754" s="2">
        <v>750</v>
      </c>
      <c r="C754" s="3">
        <v>6.8583946901736179E-2</v>
      </c>
      <c r="D754" s="4">
        <f t="shared" si="22"/>
        <v>68.583946901736184</v>
      </c>
      <c r="E754" s="2">
        <f t="shared" si="23"/>
        <v>68.583946901736184</v>
      </c>
    </row>
    <row r="755" spans="2:5" x14ac:dyDescent="0.35">
      <c r="B755" s="2">
        <v>751</v>
      </c>
      <c r="C755" s="3">
        <v>0.14838120773661562</v>
      </c>
      <c r="D755" s="4">
        <f t="shared" si="22"/>
        <v>148.38120773661561</v>
      </c>
      <c r="E755" s="2">
        <f t="shared" si="23"/>
        <v>148.38120773661561</v>
      </c>
    </row>
    <row r="756" spans="2:5" x14ac:dyDescent="0.35">
      <c r="B756" s="2">
        <v>752</v>
      </c>
      <c r="C756" s="3">
        <v>4.7264446552641448E-2</v>
      </c>
      <c r="D756" s="4">
        <f t="shared" si="22"/>
        <v>47.264446552641445</v>
      </c>
      <c r="E756" s="2">
        <f t="shared" si="23"/>
        <v>47.264446552641445</v>
      </c>
    </row>
    <row r="757" spans="2:5" x14ac:dyDescent="0.35">
      <c r="B757" s="2">
        <v>753</v>
      </c>
      <c r="C757" s="3">
        <v>0.13596943184255977</v>
      </c>
      <c r="D757" s="4">
        <f t="shared" si="22"/>
        <v>135.96943184255977</v>
      </c>
      <c r="E757" s="2">
        <f t="shared" si="23"/>
        <v>135.96943184255977</v>
      </c>
    </row>
    <row r="758" spans="2:5" x14ac:dyDescent="0.35">
      <c r="B758" s="2">
        <v>754</v>
      </c>
      <c r="C758" s="3">
        <v>8.3706706471514652E-2</v>
      </c>
      <c r="D758" s="4">
        <f t="shared" si="22"/>
        <v>83.70670647151465</v>
      </c>
      <c r="E758" s="2">
        <f t="shared" si="23"/>
        <v>83.70670647151465</v>
      </c>
    </row>
    <row r="759" spans="2:5" x14ac:dyDescent="0.35">
      <c r="B759" s="2">
        <v>755</v>
      </c>
      <c r="C759" s="3">
        <v>0.14117753956981166</v>
      </c>
      <c r="D759" s="4">
        <f t="shared" si="22"/>
        <v>141.17753956981167</v>
      </c>
      <c r="E759" s="2">
        <f t="shared" si="23"/>
        <v>141.17753956981167</v>
      </c>
    </row>
    <row r="760" spans="2:5" x14ac:dyDescent="0.35">
      <c r="B760" s="2">
        <v>756</v>
      </c>
      <c r="C760" s="3">
        <v>5.3398696424425136E-2</v>
      </c>
      <c r="D760" s="4">
        <f t="shared" si="22"/>
        <v>53.39869642442514</v>
      </c>
      <c r="E760" s="2">
        <f t="shared" si="23"/>
        <v>53.39869642442514</v>
      </c>
    </row>
    <row r="761" spans="2:5" x14ac:dyDescent="0.35">
      <c r="B761" s="2">
        <v>757</v>
      </c>
      <c r="C761" s="3">
        <v>0.10699789703167474</v>
      </c>
      <c r="D761" s="4">
        <f t="shared" si="22"/>
        <v>106.99789703167474</v>
      </c>
      <c r="E761" s="2">
        <f t="shared" si="23"/>
        <v>106.99789703167474</v>
      </c>
    </row>
    <row r="762" spans="2:5" x14ac:dyDescent="0.35">
      <c r="B762" s="2">
        <v>758</v>
      </c>
      <c r="C762" s="3">
        <v>3.8558702400923767E-2</v>
      </c>
      <c r="D762" s="4">
        <f t="shared" si="22"/>
        <v>38.558702400923764</v>
      </c>
      <c r="E762" s="2">
        <f t="shared" si="23"/>
        <v>38.558702400923764</v>
      </c>
    </row>
    <row r="763" spans="2:5" x14ac:dyDescent="0.35">
      <c r="B763" s="2">
        <v>759</v>
      </c>
      <c r="C763" s="3">
        <v>8.0628089315455204E-2</v>
      </c>
      <c r="D763" s="4">
        <f t="shared" si="22"/>
        <v>80.628089315455199</v>
      </c>
      <c r="E763" s="2">
        <f t="shared" si="23"/>
        <v>80.628089315455199</v>
      </c>
    </row>
    <row r="764" spans="2:5" x14ac:dyDescent="0.35">
      <c r="B764" s="2">
        <v>760</v>
      </c>
      <c r="C764" s="3">
        <v>0.20476282961014847</v>
      </c>
      <c r="D764" s="4">
        <f t="shared" si="22"/>
        <v>204.76282961014846</v>
      </c>
      <c r="E764" s="2">
        <f t="shared" si="23"/>
        <v>204.76282961014846</v>
      </c>
    </row>
    <row r="765" spans="2:5" x14ac:dyDescent="0.35">
      <c r="B765" s="2">
        <v>761</v>
      </c>
      <c r="C765" s="3">
        <v>0.13775803741831325</v>
      </c>
      <c r="D765" s="4">
        <f t="shared" si="22"/>
        <v>137.75803741831325</v>
      </c>
      <c r="E765" s="2">
        <f t="shared" si="23"/>
        <v>137.75803741831325</v>
      </c>
    </row>
    <row r="766" spans="2:5" x14ac:dyDescent="0.35">
      <c r="B766" s="2">
        <v>762</v>
      </c>
      <c r="C766" s="3">
        <v>0.10147881911161441</v>
      </c>
      <c r="D766" s="4">
        <f t="shared" si="22"/>
        <v>101.47881911161441</v>
      </c>
      <c r="E766" s="2">
        <f t="shared" si="23"/>
        <v>101.47881911161441</v>
      </c>
    </row>
    <row r="767" spans="2:5" x14ac:dyDescent="0.35">
      <c r="B767" s="2">
        <v>763</v>
      </c>
      <c r="C767" s="3">
        <v>8.0988871433271117E-2</v>
      </c>
      <c r="D767" s="4">
        <f t="shared" si="22"/>
        <v>80.988871433271115</v>
      </c>
      <c r="E767" s="2">
        <f t="shared" si="23"/>
        <v>80.988871433271115</v>
      </c>
    </row>
    <row r="768" spans="2:5" x14ac:dyDescent="0.35">
      <c r="B768" s="2">
        <v>764</v>
      </c>
      <c r="C768" s="3">
        <v>0.12099431447430009</v>
      </c>
      <c r="D768" s="4">
        <f t="shared" si="22"/>
        <v>120.9943144743001</v>
      </c>
      <c r="E768" s="2">
        <f t="shared" si="23"/>
        <v>120.9943144743001</v>
      </c>
    </row>
    <row r="769" spans="2:5" x14ac:dyDescent="0.35">
      <c r="B769" s="2">
        <v>765</v>
      </c>
      <c r="C769" s="3">
        <v>7.088339891997833E-2</v>
      </c>
      <c r="D769" s="4">
        <f t="shared" si="22"/>
        <v>70.883398919978333</v>
      </c>
      <c r="E769" s="2">
        <f t="shared" si="23"/>
        <v>70.883398919978333</v>
      </c>
    </row>
    <row r="770" spans="2:5" x14ac:dyDescent="0.35">
      <c r="B770" s="2">
        <v>766</v>
      </c>
      <c r="C770" s="3">
        <v>0.12455722327098867</v>
      </c>
      <c r="D770" s="4">
        <f t="shared" si="22"/>
        <v>124.55722327098867</v>
      </c>
      <c r="E770" s="2">
        <f t="shared" si="23"/>
        <v>124.55722327098867</v>
      </c>
    </row>
    <row r="771" spans="2:5" x14ac:dyDescent="0.35">
      <c r="B771" s="2">
        <v>767</v>
      </c>
      <c r="C771" s="3">
        <v>0.12418211152088363</v>
      </c>
      <c r="D771" s="4">
        <f t="shared" si="22"/>
        <v>124.18211152088362</v>
      </c>
      <c r="E771" s="2">
        <f t="shared" si="23"/>
        <v>124.18211152088362</v>
      </c>
    </row>
    <row r="772" spans="2:5" x14ac:dyDescent="0.35">
      <c r="B772" s="2">
        <v>768</v>
      </c>
      <c r="C772" s="3">
        <v>0.19707147804982128</v>
      </c>
      <c r="D772" s="4">
        <f t="shared" si="22"/>
        <v>197.07147804982128</v>
      </c>
      <c r="E772" s="2">
        <f t="shared" si="23"/>
        <v>197.07147804982128</v>
      </c>
    </row>
    <row r="773" spans="2:5" x14ac:dyDescent="0.35">
      <c r="B773" s="2">
        <v>769</v>
      </c>
      <c r="C773" s="3">
        <v>0.113493928034404</v>
      </c>
      <c r="D773" s="4">
        <f t="shared" si="22"/>
        <v>113.49392803440401</v>
      </c>
      <c r="E773" s="2">
        <f t="shared" si="23"/>
        <v>113.49392803440401</v>
      </c>
    </row>
    <row r="774" spans="2:5" x14ac:dyDescent="0.35">
      <c r="B774" s="2">
        <v>770</v>
      </c>
      <c r="C774" s="3">
        <v>0.14038507377254589</v>
      </c>
      <c r="D774" s="4">
        <f t="shared" ref="D774:D837" si="24">$K$4*C774</f>
        <v>140.38507377254589</v>
      </c>
      <c r="E774" s="2">
        <f t="shared" ref="E774:E837" si="25">($K$11*C774+$K$12*$K$5)*$K$4</f>
        <v>140.38507377254589</v>
      </c>
    </row>
    <row r="775" spans="2:5" x14ac:dyDescent="0.35">
      <c r="B775" s="2">
        <v>771</v>
      </c>
      <c r="C775" s="3">
        <v>0.10547461499450876</v>
      </c>
      <c r="D775" s="4">
        <f t="shared" si="24"/>
        <v>105.47461499450876</v>
      </c>
      <c r="E775" s="2">
        <f t="shared" si="25"/>
        <v>105.47461499450876</v>
      </c>
    </row>
    <row r="776" spans="2:5" x14ac:dyDescent="0.35">
      <c r="B776" s="2">
        <v>772</v>
      </c>
      <c r="C776" s="3">
        <v>8.2981220474503126E-3</v>
      </c>
      <c r="D776" s="4">
        <f t="shared" si="24"/>
        <v>8.2981220474503132</v>
      </c>
      <c r="E776" s="2">
        <f t="shared" si="25"/>
        <v>8.2981220474503132</v>
      </c>
    </row>
    <row r="777" spans="2:5" x14ac:dyDescent="0.35">
      <c r="B777" s="2">
        <v>773</v>
      </c>
      <c r="C777" s="3">
        <v>9.0206998986286799E-2</v>
      </c>
      <c r="D777" s="4">
        <f t="shared" si="24"/>
        <v>90.206998986286806</v>
      </c>
      <c r="E777" s="2">
        <f t="shared" si="25"/>
        <v>90.206998986286806</v>
      </c>
    </row>
    <row r="778" spans="2:5" x14ac:dyDescent="0.35">
      <c r="B778" s="2">
        <v>774</v>
      </c>
      <c r="C778" s="3">
        <v>0.13146654542936217</v>
      </c>
      <c r="D778" s="4">
        <f t="shared" si="24"/>
        <v>131.46654542936218</v>
      </c>
      <c r="E778" s="2">
        <f t="shared" si="25"/>
        <v>131.46654542936218</v>
      </c>
    </row>
    <row r="779" spans="2:5" x14ac:dyDescent="0.35">
      <c r="B779" s="2">
        <v>775</v>
      </c>
      <c r="C779" s="3">
        <v>-1.8782393479235909E-2</v>
      </c>
      <c r="D779" s="4">
        <f t="shared" si="24"/>
        <v>-18.78239347923591</v>
      </c>
      <c r="E779" s="2">
        <f t="shared" si="25"/>
        <v>-18.78239347923591</v>
      </c>
    </row>
    <row r="780" spans="2:5" x14ac:dyDescent="0.35">
      <c r="B780" s="2">
        <v>776</v>
      </c>
      <c r="C780" s="3">
        <v>0.1653806842940152</v>
      </c>
      <c r="D780" s="4">
        <f t="shared" si="24"/>
        <v>165.3806842940152</v>
      </c>
      <c r="E780" s="2">
        <f t="shared" si="25"/>
        <v>165.3806842940152</v>
      </c>
    </row>
    <row r="781" spans="2:5" x14ac:dyDescent="0.35">
      <c r="B781" s="2">
        <v>777</v>
      </c>
      <c r="C781" s="3">
        <v>3.5442064286637862E-2</v>
      </c>
      <c r="D781" s="4">
        <f t="shared" si="24"/>
        <v>35.442064286637859</v>
      </c>
      <c r="E781" s="2">
        <f t="shared" si="25"/>
        <v>35.442064286637859</v>
      </c>
    </row>
    <row r="782" spans="2:5" x14ac:dyDescent="0.35">
      <c r="B782" s="2">
        <v>778</v>
      </c>
      <c r="C782" s="3">
        <v>3.627819309850995E-2</v>
      </c>
      <c r="D782" s="4">
        <f t="shared" si="24"/>
        <v>36.278193098509952</v>
      </c>
      <c r="E782" s="2">
        <f t="shared" si="25"/>
        <v>36.278193098509952</v>
      </c>
    </row>
    <row r="783" spans="2:5" x14ac:dyDescent="0.35">
      <c r="B783" s="2">
        <v>779</v>
      </c>
      <c r="C783" s="3">
        <v>0.1349865304045324</v>
      </c>
      <c r="D783" s="4">
        <f t="shared" si="24"/>
        <v>134.9865304045324</v>
      </c>
      <c r="E783" s="2">
        <f t="shared" si="25"/>
        <v>134.9865304045324</v>
      </c>
    </row>
    <row r="784" spans="2:5" x14ac:dyDescent="0.35">
      <c r="B784" s="2">
        <v>780</v>
      </c>
      <c r="C784" s="3">
        <v>0.14417333467679416</v>
      </c>
      <c r="D784" s="4">
        <f t="shared" si="24"/>
        <v>144.17333467679416</v>
      </c>
      <c r="E784" s="2">
        <f t="shared" si="25"/>
        <v>144.17333467679416</v>
      </c>
    </row>
    <row r="785" spans="2:5" x14ac:dyDescent="0.35">
      <c r="B785" s="2">
        <v>781</v>
      </c>
      <c r="C785" s="3">
        <v>9.8255544586098767E-2</v>
      </c>
      <c r="D785" s="4">
        <f t="shared" si="24"/>
        <v>98.255544586098765</v>
      </c>
      <c r="E785" s="2">
        <f t="shared" si="25"/>
        <v>98.255544586098765</v>
      </c>
    </row>
    <row r="786" spans="2:5" x14ac:dyDescent="0.35">
      <c r="B786" s="2">
        <v>782</v>
      </c>
      <c r="C786" s="3">
        <v>0.1409068088778207</v>
      </c>
      <c r="D786" s="4">
        <f t="shared" si="24"/>
        <v>140.90680887782071</v>
      </c>
      <c r="E786" s="2">
        <f t="shared" si="25"/>
        <v>140.90680887782071</v>
      </c>
    </row>
    <row r="787" spans="2:5" x14ac:dyDescent="0.35">
      <c r="B787" s="2">
        <v>783</v>
      </c>
      <c r="C787" s="3">
        <v>0.11006866061090483</v>
      </c>
      <c r="D787" s="4">
        <f t="shared" si="24"/>
        <v>110.06866061090483</v>
      </c>
      <c r="E787" s="2">
        <f t="shared" si="25"/>
        <v>110.06866061090483</v>
      </c>
    </row>
    <row r="788" spans="2:5" x14ac:dyDescent="0.35">
      <c r="B788" s="2">
        <v>784</v>
      </c>
      <c r="C788" s="3">
        <v>0.11689941340388298</v>
      </c>
      <c r="D788" s="4">
        <f t="shared" si="24"/>
        <v>116.89941340388297</v>
      </c>
      <c r="E788" s="2">
        <f t="shared" si="25"/>
        <v>116.89941340388297</v>
      </c>
    </row>
    <row r="789" spans="2:5" x14ac:dyDescent="0.35">
      <c r="B789" s="2">
        <v>785</v>
      </c>
      <c r="C789" s="3">
        <v>2.4977111903642796E-2</v>
      </c>
      <c r="D789" s="4">
        <f t="shared" si="24"/>
        <v>24.977111903642797</v>
      </c>
      <c r="E789" s="2">
        <f t="shared" si="25"/>
        <v>24.977111903642797</v>
      </c>
    </row>
    <row r="790" spans="2:5" x14ac:dyDescent="0.35">
      <c r="B790" s="2">
        <v>786</v>
      </c>
      <c r="C790" s="3">
        <v>9.2828689619112323E-2</v>
      </c>
      <c r="D790" s="4">
        <f t="shared" si="24"/>
        <v>92.828689619112325</v>
      </c>
      <c r="E790" s="2">
        <f t="shared" si="25"/>
        <v>92.828689619112325</v>
      </c>
    </row>
    <row r="791" spans="2:5" x14ac:dyDescent="0.35">
      <c r="B791" s="2">
        <v>787</v>
      </c>
      <c r="C791" s="3">
        <v>1.2287633545284921E-2</v>
      </c>
      <c r="D791" s="4">
        <f t="shared" si="24"/>
        <v>12.287633545284921</v>
      </c>
      <c r="E791" s="2">
        <f t="shared" si="25"/>
        <v>12.287633545284921</v>
      </c>
    </row>
    <row r="792" spans="2:5" x14ac:dyDescent="0.35">
      <c r="B792" s="2">
        <v>788</v>
      </c>
      <c r="C792" s="3">
        <v>0.13145131962494788</v>
      </c>
      <c r="D792" s="4">
        <f t="shared" si="24"/>
        <v>131.45131962494787</v>
      </c>
      <c r="E792" s="2">
        <f t="shared" si="25"/>
        <v>131.45131962494787</v>
      </c>
    </row>
    <row r="793" spans="2:5" x14ac:dyDescent="0.35">
      <c r="B793" s="2">
        <v>789</v>
      </c>
      <c r="C793" s="3">
        <v>5.8181459970811748E-2</v>
      </c>
      <c r="D793" s="4">
        <f t="shared" si="24"/>
        <v>58.181459970811751</v>
      </c>
      <c r="E793" s="2">
        <f t="shared" si="25"/>
        <v>58.181459970811751</v>
      </c>
    </row>
    <row r="794" spans="2:5" x14ac:dyDescent="0.35">
      <c r="B794" s="2">
        <v>790</v>
      </c>
      <c r="C794" s="3">
        <v>4.5231102803727108E-2</v>
      </c>
      <c r="D794" s="4">
        <f t="shared" si="24"/>
        <v>45.231102803727111</v>
      </c>
      <c r="E794" s="2">
        <f t="shared" si="25"/>
        <v>45.231102803727111</v>
      </c>
    </row>
    <row r="795" spans="2:5" x14ac:dyDescent="0.35">
      <c r="B795" s="2">
        <v>791</v>
      </c>
      <c r="C795" s="3">
        <v>6.3643771733471619E-2</v>
      </c>
      <c r="D795" s="4">
        <f t="shared" si="24"/>
        <v>63.643771733471617</v>
      </c>
      <c r="E795" s="2">
        <f t="shared" si="25"/>
        <v>63.643771733471617</v>
      </c>
    </row>
    <row r="796" spans="2:5" x14ac:dyDescent="0.35">
      <c r="B796" s="2">
        <v>792</v>
      </c>
      <c r="C796" s="3">
        <v>9.855377158546369E-2</v>
      </c>
      <c r="D796" s="4">
        <f t="shared" si="24"/>
        <v>98.553771585463693</v>
      </c>
      <c r="E796" s="2">
        <f t="shared" si="25"/>
        <v>98.553771585463693</v>
      </c>
    </row>
    <row r="797" spans="2:5" x14ac:dyDescent="0.35">
      <c r="B797" s="2">
        <v>793</v>
      </c>
      <c r="C797" s="3">
        <v>8.9669293233554576E-2</v>
      </c>
      <c r="D797" s="4">
        <f t="shared" si="24"/>
        <v>89.669293233554569</v>
      </c>
      <c r="E797" s="2">
        <f t="shared" si="25"/>
        <v>89.669293233554569</v>
      </c>
    </row>
    <row r="798" spans="2:5" x14ac:dyDescent="0.35">
      <c r="B798" s="2">
        <v>794</v>
      </c>
      <c r="C798" s="3">
        <v>0.16129269926032816</v>
      </c>
      <c r="D798" s="4">
        <f t="shared" si="24"/>
        <v>161.29269926032816</v>
      </c>
      <c r="E798" s="2">
        <f t="shared" si="25"/>
        <v>161.29269926032816</v>
      </c>
    </row>
    <row r="799" spans="2:5" x14ac:dyDescent="0.35">
      <c r="B799" s="2">
        <v>795</v>
      </c>
      <c r="C799" s="3">
        <v>6.9442982241931128E-2</v>
      </c>
      <c r="D799" s="4">
        <f t="shared" si="24"/>
        <v>69.442982241931134</v>
      </c>
      <c r="E799" s="2">
        <f t="shared" si="25"/>
        <v>69.442982241931134</v>
      </c>
    </row>
    <row r="800" spans="2:5" x14ac:dyDescent="0.35">
      <c r="B800" s="2">
        <v>796</v>
      </c>
      <c r="C800" s="3">
        <v>0.17704060604902722</v>
      </c>
      <c r="D800" s="4">
        <f t="shared" si="24"/>
        <v>177.04060604902722</v>
      </c>
      <c r="E800" s="2">
        <f t="shared" si="25"/>
        <v>177.04060604902722</v>
      </c>
    </row>
    <row r="801" spans="2:5" x14ac:dyDescent="0.35">
      <c r="B801" s="2">
        <v>797</v>
      </c>
      <c r="C801" s="3">
        <v>9.2429932388268396E-2</v>
      </c>
      <c r="D801" s="4">
        <f t="shared" si="24"/>
        <v>92.429932388268398</v>
      </c>
      <c r="E801" s="2">
        <f t="shared" si="25"/>
        <v>92.429932388268398</v>
      </c>
    </row>
    <row r="802" spans="2:5" x14ac:dyDescent="0.35">
      <c r="B802" s="2">
        <v>798</v>
      </c>
      <c r="C802" s="3">
        <v>0.11444752037508688</v>
      </c>
      <c r="D802" s="4">
        <f t="shared" si="24"/>
        <v>114.44752037508688</v>
      </c>
      <c r="E802" s="2">
        <f t="shared" si="25"/>
        <v>114.44752037508688</v>
      </c>
    </row>
    <row r="803" spans="2:5" x14ac:dyDescent="0.35">
      <c r="B803" s="2">
        <v>799</v>
      </c>
      <c r="C803" s="3">
        <v>0.14838993148079624</v>
      </c>
      <c r="D803" s="4">
        <f t="shared" si="24"/>
        <v>148.38993148079624</v>
      </c>
      <c r="E803" s="2">
        <f t="shared" si="25"/>
        <v>148.38993148079624</v>
      </c>
    </row>
    <row r="804" spans="2:5" x14ac:dyDescent="0.35">
      <c r="B804" s="2">
        <v>800</v>
      </c>
      <c r="C804" s="3">
        <v>9.39364929671066E-2</v>
      </c>
      <c r="D804" s="4">
        <f t="shared" si="24"/>
        <v>93.936492967106602</v>
      </c>
      <c r="E804" s="2">
        <f t="shared" si="25"/>
        <v>93.936492967106602</v>
      </c>
    </row>
    <row r="805" spans="2:5" x14ac:dyDescent="0.35">
      <c r="B805" s="2">
        <v>801</v>
      </c>
      <c r="C805" s="3">
        <v>7.1670484018874561E-2</v>
      </c>
      <c r="D805" s="4">
        <f t="shared" si="24"/>
        <v>71.670484018874561</v>
      </c>
      <c r="E805" s="2">
        <f t="shared" si="25"/>
        <v>71.670484018874561</v>
      </c>
    </row>
    <row r="806" spans="2:5" x14ac:dyDescent="0.35">
      <c r="B806" s="2">
        <v>802</v>
      </c>
      <c r="C806" s="3">
        <v>7.767611948999073E-2</v>
      </c>
      <c r="D806" s="4">
        <f t="shared" si="24"/>
        <v>77.676119489990725</v>
      </c>
      <c r="E806" s="2">
        <f t="shared" si="25"/>
        <v>77.676119489990725</v>
      </c>
    </row>
    <row r="807" spans="2:5" x14ac:dyDescent="0.35">
      <c r="B807" s="2">
        <v>803</v>
      </c>
      <c r="C807" s="3">
        <v>2.2999000472777267E-2</v>
      </c>
      <c r="D807" s="4">
        <f t="shared" si="24"/>
        <v>22.999000472777269</v>
      </c>
      <c r="E807" s="2">
        <f t="shared" si="25"/>
        <v>22.999000472777269</v>
      </c>
    </row>
    <row r="808" spans="2:5" x14ac:dyDescent="0.35">
      <c r="B808" s="2">
        <v>804</v>
      </c>
      <c r="C808" s="3">
        <v>0.10125761156474677</v>
      </c>
      <c r="D808" s="4">
        <f t="shared" si="24"/>
        <v>101.25761156474678</v>
      </c>
      <c r="E808" s="2">
        <f t="shared" si="25"/>
        <v>101.25761156474678</v>
      </c>
    </row>
    <row r="809" spans="2:5" x14ac:dyDescent="0.35">
      <c r="B809" s="2">
        <v>805</v>
      </c>
      <c r="C809" s="3">
        <v>0.11161287043045096</v>
      </c>
      <c r="D809" s="4">
        <f t="shared" si="24"/>
        <v>111.61287043045095</v>
      </c>
      <c r="E809" s="2">
        <f t="shared" si="25"/>
        <v>111.61287043045095</v>
      </c>
    </row>
    <row r="810" spans="2:5" x14ac:dyDescent="0.35">
      <c r="B810" s="2">
        <v>806</v>
      </c>
      <c r="C810" s="3">
        <v>6.9012931310381609E-2</v>
      </c>
      <c r="D810" s="4">
        <f t="shared" si="24"/>
        <v>69.012931310381603</v>
      </c>
      <c r="E810" s="2">
        <f t="shared" si="25"/>
        <v>69.012931310381603</v>
      </c>
    </row>
    <row r="811" spans="2:5" x14ac:dyDescent="0.35">
      <c r="B811" s="2">
        <v>807</v>
      </c>
      <c r="C811" s="3">
        <v>0.22709241974550176</v>
      </c>
      <c r="D811" s="4">
        <f t="shared" si="24"/>
        <v>227.09241974550176</v>
      </c>
      <c r="E811" s="2">
        <f t="shared" si="25"/>
        <v>227.09241974550176</v>
      </c>
    </row>
    <row r="812" spans="2:5" x14ac:dyDescent="0.35">
      <c r="B812" s="2">
        <v>808</v>
      </c>
      <c r="C812" s="3">
        <v>0.15251488309104935</v>
      </c>
      <c r="D812" s="4">
        <f t="shared" si="24"/>
        <v>152.51488309104934</v>
      </c>
      <c r="E812" s="2">
        <f t="shared" si="25"/>
        <v>152.51488309104934</v>
      </c>
    </row>
    <row r="813" spans="2:5" x14ac:dyDescent="0.35">
      <c r="B813" s="2">
        <v>809</v>
      </c>
      <c r="C813" s="3">
        <v>8.4541575949297537E-2</v>
      </c>
      <c r="D813" s="4">
        <f t="shared" si="24"/>
        <v>84.541575949297538</v>
      </c>
      <c r="E813" s="2">
        <f t="shared" si="25"/>
        <v>84.541575949297538</v>
      </c>
    </row>
    <row r="814" spans="2:5" x14ac:dyDescent="0.35">
      <c r="B814" s="2">
        <v>810</v>
      </c>
      <c r="C814" s="3">
        <v>0.23116606131017922</v>
      </c>
      <c r="D814" s="4">
        <f t="shared" si="24"/>
        <v>231.16606131017923</v>
      </c>
      <c r="E814" s="2">
        <f t="shared" si="25"/>
        <v>231.16606131017923</v>
      </c>
    </row>
    <row r="815" spans="2:5" x14ac:dyDescent="0.35">
      <c r="B815" s="2">
        <v>811</v>
      </c>
      <c r="C815" s="3">
        <v>0.13289632084390055</v>
      </c>
      <c r="D815" s="4">
        <f t="shared" si="24"/>
        <v>132.89632084390055</v>
      </c>
      <c r="E815" s="2">
        <f t="shared" si="25"/>
        <v>132.89632084390055</v>
      </c>
    </row>
    <row r="816" spans="2:5" x14ac:dyDescent="0.35">
      <c r="B816" s="2">
        <v>812</v>
      </c>
      <c r="C816" s="3">
        <v>0.11275669554630237</v>
      </c>
      <c r="D816" s="4">
        <f t="shared" si="24"/>
        <v>112.75669554630237</v>
      </c>
      <c r="E816" s="2">
        <f t="shared" si="25"/>
        <v>112.75669554630237</v>
      </c>
    </row>
    <row r="817" spans="2:5" x14ac:dyDescent="0.35">
      <c r="B817" s="2">
        <v>813</v>
      </c>
      <c r="C817" s="3">
        <v>0.1281122121599414</v>
      </c>
      <c r="D817" s="4">
        <f t="shared" si="24"/>
        <v>128.11221215994141</v>
      </c>
      <c r="E817" s="2">
        <f t="shared" si="25"/>
        <v>128.11221215994141</v>
      </c>
    </row>
    <row r="818" spans="2:5" x14ac:dyDescent="0.35">
      <c r="B818" s="2">
        <v>814</v>
      </c>
      <c r="C818" s="3">
        <v>7.1362319521202838E-2</v>
      </c>
      <c r="D818" s="4">
        <f t="shared" si="24"/>
        <v>71.362319521202835</v>
      </c>
      <c r="E818" s="2">
        <f t="shared" si="25"/>
        <v>71.362319521202835</v>
      </c>
    </row>
    <row r="819" spans="2:5" x14ac:dyDescent="0.35">
      <c r="B819" s="2">
        <v>815</v>
      </c>
      <c r="C819" s="3">
        <v>0.1299375526732155</v>
      </c>
      <c r="D819" s="4">
        <f t="shared" si="24"/>
        <v>129.93755267321549</v>
      </c>
      <c r="E819" s="2">
        <f t="shared" si="25"/>
        <v>129.93755267321549</v>
      </c>
    </row>
    <row r="820" spans="2:5" x14ac:dyDescent="0.35">
      <c r="B820" s="2">
        <v>816</v>
      </c>
      <c r="C820" s="3">
        <v>0.10778831497030661</v>
      </c>
      <c r="D820" s="4">
        <f t="shared" si="24"/>
        <v>107.78831497030662</v>
      </c>
      <c r="E820" s="2">
        <f t="shared" si="25"/>
        <v>107.78831497030662</v>
      </c>
    </row>
    <row r="821" spans="2:5" x14ac:dyDescent="0.35">
      <c r="B821" s="2">
        <v>817</v>
      </c>
      <c r="C821" s="3">
        <v>7.2953555425898028E-2</v>
      </c>
      <c r="D821" s="4">
        <f t="shared" si="24"/>
        <v>72.953555425898031</v>
      </c>
      <c r="E821" s="2">
        <f t="shared" si="25"/>
        <v>72.953555425898031</v>
      </c>
    </row>
    <row r="822" spans="2:5" x14ac:dyDescent="0.35">
      <c r="B822" s="2">
        <v>818</v>
      </c>
      <c r="C822" s="3">
        <v>7.883553036422318E-2</v>
      </c>
      <c r="D822" s="4">
        <f t="shared" si="24"/>
        <v>78.835530364223175</v>
      </c>
      <c r="E822" s="2">
        <f t="shared" si="25"/>
        <v>78.835530364223175</v>
      </c>
    </row>
    <row r="823" spans="2:5" x14ac:dyDescent="0.35">
      <c r="B823" s="2">
        <v>819</v>
      </c>
      <c r="C823" s="3">
        <v>0.14523410532758063</v>
      </c>
      <c r="D823" s="4">
        <f t="shared" si="24"/>
        <v>145.23410532758064</v>
      </c>
      <c r="E823" s="2">
        <f t="shared" si="25"/>
        <v>145.23410532758064</v>
      </c>
    </row>
    <row r="824" spans="2:5" x14ac:dyDescent="0.35">
      <c r="B824" s="2">
        <v>820</v>
      </c>
      <c r="C824" s="3">
        <v>0.19827738685536891</v>
      </c>
      <c r="D824" s="4">
        <f t="shared" si="24"/>
        <v>198.27738685536892</v>
      </c>
      <c r="E824" s="2">
        <f t="shared" si="25"/>
        <v>198.27738685536892</v>
      </c>
    </row>
    <row r="825" spans="2:5" x14ac:dyDescent="0.35">
      <c r="B825" s="2">
        <v>821</v>
      </c>
      <c r="C825" s="3">
        <v>9.6860061709643119E-2</v>
      </c>
      <c r="D825" s="4">
        <f t="shared" si="24"/>
        <v>96.860061709643119</v>
      </c>
      <c r="E825" s="2">
        <f t="shared" si="25"/>
        <v>96.860061709643119</v>
      </c>
    </row>
    <row r="826" spans="2:5" x14ac:dyDescent="0.35">
      <c r="B826" s="2">
        <v>822</v>
      </c>
      <c r="C826" s="3">
        <v>0.14679318723166687</v>
      </c>
      <c r="D826" s="4">
        <f t="shared" si="24"/>
        <v>146.79318723166688</v>
      </c>
      <c r="E826" s="2">
        <f t="shared" si="25"/>
        <v>146.79318723166688</v>
      </c>
    </row>
    <row r="827" spans="2:5" x14ac:dyDescent="0.35">
      <c r="B827" s="2">
        <v>823</v>
      </c>
      <c r="C827" s="3">
        <v>3.5033873210873284E-2</v>
      </c>
      <c r="D827" s="4">
        <f t="shared" si="24"/>
        <v>35.033873210873281</v>
      </c>
      <c r="E827" s="2">
        <f t="shared" si="25"/>
        <v>35.033873210873281</v>
      </c>
    </row>
    <row r="828" spans="2:5" x14ac:dyDescent="0.35">
      <c r="B828" s="2">
        <v>824</v>
      </c>
      <c r="C828" s="3">
        <v>6.0289340630693244E-2</v>
      </c>
      <c r="D828" s="4">
        <f t="shared" si="24"/>
        <v>60.289340630693246</v>
      </c>
      <c r="E828" s="2">
        <f t="shared" si="25"/>
        <v>60.289340630693246</v>
      </c>
    </row>
    <row r="829" spans="2:5" x14ac:dyDescent="0.35">
      <c r="B829" s="2">
        <v>825</v>
      </c>
      <c r="C829" s="3">
        <v>0.15216558601516728</v>
      </c>
      <c r="D829" s="4">
        <f t="shared" si="24"/>
        <v>152.16558601516726</v>
      </c>
      <c r="E829" s="2">
        <f t="shared" si="25"/>
        <v>152.16558601516726</v>
      </c>
    </row>
    <row r="830" spans="2:5" x14ac:dyDescent="0.35">
      <c r="B830" s="2">
        <v>826</v>
      </c>
      <c r="C830" s="3">
        <v>8.6039271616440718E-2</v>
      </c>
      <c r="D830" s="4">
        <f t="shared" si="24"/>
        <v>86.039271616440715</v>
      </c>
      <c r="E830" s="2">
        <f t="shared" si="25"/>
        <v>86.039271616440715</v>
      </c>
    </row>
    <row r="831" spans="2:5" x14ac:dyDescent="0.35">
      <c r="B831" s="2">
        <v>827</v>
      </c>
      <c r="C831" s="3">
        <v>0.10069893871436077</v>
      </c>
      <c r="D831" s="4">
        <f t="shared" si="24"/>
        <v>100.69893871436076</v>
      </c>
      <c r="E831" s="2">
        <f t="shared" si="25"/>
        <v>100.69893871436076</v>
      </c>
    </row>
    <row r="832" spans="2:5" x14ac:dyDescent="0.35">
      <c r="B832" s="2">
        <v>828</v>
      </c>
      <c r="C832" s="3">
        <v>0.14347897887557959</v>
      </c>
      <c r="D832" s="4">
        <f t="shared" si="24"/>
        <v>143.4789788755796</v>
      </c>
      <c r="E832" s="2">
        <f t="shared" si="25"/>
        <v>143.4789788755796</v>
      </c>
    </row>
    <row r="833" spans="2:5" x14ac:dyDescent="0.35">
      <c r="B833" s="2">
        <v>829</v>
      </c>
      <c r="C833" s="3">
        <v>0.10589551274519197</v>
      </c>
      <c r="D833" s="4">
        <f t="shared" si="24"/>
        <v>105.89551274519198</v>
      </c>
      <c r="E833" s="2">
        <f t="shared" si="25"/>
        <v>105.89551274519198</v>
      </c>
    </row>
    <row r="834" spans="2:5" x14ac:dyDescent="0.35">
      <c r="B834" s="2">
        <v>830</v>
      </c>
      <c r="C834" s="3">
        <v>6.5206278719519423E-2</v>
      </c>
      <c r="D834" s="4">
        <f t="shared" si="24"/>
        <v>65.206278719519418</v>
      </c>
      <c r="E834" s="2">
        <f t="shared" si="25"/>
        <v>65.206278719519418</v>
      </c>
    </row>
    <row r="835" spans="2:5" x14ac:dyDescent="0.35">
      <c r="B835" s="2">
        <v>831</v>
      </c>
      <c r="C835" s="3">
        <v>9.9988410925221788E-2</v>
      </c>
      <c r="D835" s="4">
        <f t="shared" si="24"/>
        <v>99.988410925221785</v>
      </c>
      <c r="E835" s="2">
        <f t="shared" si="25"/>
        <v>99.988410925221785</v>
      </c>
    </row>
    <row r="836" spans="2:5" x14ac:dyDescent="0.35">
      <c r="B836" s="2">
        <v>832</v>
      </c>
      <c r="C836" s="3">
        <v>0.12741740064836093</v>
      </c>
      <c r="D836" s="4">
        <f t="shared" si="24"/>
        <v>127.41740064836094</v>
      </c>
      <c r="E836" s="2">
        <f t="shared" si="25"/>
        <v>127.41740064836094</v>
      </c>
    </row>
    <row r="837" spans="2:5" x14ac:dyDescent="0.35">
      <c r="B837" s="2">
        <v>833</v>
      </c>
      <c r="C837" s="3">
        <v>0.10176742343823821</v>
      </c>
      <c r="D837" s="4">
        <f t="shared" si="24"/>
        <v>101.76742343823821</v>
      </c>
      <c r="E837" s="2">
        <f t="shared" si="25"/>
        <v>101.76742343823821</v>
      </c>
    </row>
    <row r="838" spans="2:5" x14ac:dyDescent="0.35">
      <c r="B838" s="2">
        <v>834</v>
      </c>
      <c r="C838" s="3">
        <v>8.2233303794347123E-2</v>
      </c>
      <c r="D838" s="4">
        <f t="shared" ref="D838:D901" si="26">$K$4*C838</f>
        <v>82.233303794347123</v>
      </c>
      <c r="E838" s="2">
        <f t="shared" ref="E838:E901" si="27">($K$11*C838+$K$12*$K$5)*$K$4</f>
        <v>82.233303794347123</v>
      </c>
    </row>
    <row r="839" spans="2:5" x14ac:dyDescent="0.35">
      <c r="B839" s="2">
        <v>835</v>
      </c>
      <c r="C839" s="3">
        <v>6.2519771586239614E-2</v>
      </c>
      <c r="D839" s="4">
        <f t="shared" si="26"/>
        <v>62.519771586239614</v>
      </c>
      <c r="E839" s="2">
        <f t="shared" si="27"/>
        <v>62.519771586239614</v>
      </c>
    </row>
    <row r="840" spans="2:5" x14ac:dyDescent="0.35">
      <c r="B840" s="2">
        <v>836</v>
      </c>
      <c r="C840" s="3">
        <v>0.16253569262348527</v>
      </c>
      <c r="D840" s="4">
        <f t="shared" si="26"/>
        <v>162.53569262348526</v>
      </c>
      <c r="E840" s="2">
        <f t="shared" si="27"/>
        <v>162.53569262348526</v>
      </c>
    </row>
    <row r="841" spans="2:5" x14ac:dyDescent="0.35">
      <c r="B841" s="2">
        <v>837</v>
      </c>
      <c r="C841" s="3">
        <v>0.10470036766578078</v>
      </c>
      <c r="D841" s="4">
        <f t="shared" si="26"/>
        <v>104.70036766578077</v>
      </c>
      <c r="E841" s="2">
        <f t="shared" si="27"/>
        <v>104.70036766578077</v>
      </c>
    </row>
    <row r="842" spans="2:5" x14ac:dyDescent="0.35">
      <c r="B842" s="2">
        <v>838</v>
      </c>
      <c r="C842" s="3">
        <v>5.8843337762278236E-2</v>
      </c>
      <c r="D842" s="4">
        <f t="shared" si="26"/>
        <v>58.843337762278239</v>
      </c>
      <c r="E842" s="2">
        <f t="shared" si="27"/>
        <v>58.843337762278239</v>
      </c>
    </row>
    <row r="843" spans="2:5" x14ac:dyDescent="0.35">
      <c r="B843" s="2">
        <v>839</v>
      </c>
      <c r="C843" s="3">
        <v>0.17927996223346454</v>
      </c>
      <c r="D843" s="4">
        <f t="shared" si="26"/>
        <v>179.27996223346454</v>
      </c>
      <c r="E843" s="2">
        <f t="shared" si="27"/>
        <v>179.27996223346454</v>
      </c>
    </row>
    <row r="844" spans="2:5" x14ac:dyDescent="0.35">
      <c r="B844" s="2">
        <v>840</v>
      </c>
      <c r="C844" s="3">
        <v>0.11764984747743995</v>
      </c>
      <c r="D844" s="4">
        <f t="shared" si="26"/>
        <v>117.64984747743995</v>
      </c>
      <c r="E844" s="2">
        <f t="shared" si="27"/>
        <v>117.64984747743995</v>
      </c>
    </row>
    <row r="845" spans="2:5" x14ac:dyDescent="0.35">
      <c r="B845" s="2">
        <v>841</v>
      </c>
      <c r="C845" s="3">
        <v>7.9760514363547808E-2</v>
      </c>
      <c r="D845" s="4">
        <f t="shared" si="26"/>
        <v>79.760514363547813</v>
      </c>
      <c r="E845" s="2">
        <f t="shared" si="27"/>
        <v>79.760514363547813</v>
      </c>
    </row>
    <row r="846" spans="2:5" x14ac:dyDescent="0.35">
      <c r="B846" s="2">
        <v>842</v>
      </c>
      <c r="C846" s="3">
        <v>-3.1330097464699891E-3</v>
      </c>
      <c r="D846" s="4">
        <f t="shared" si="26"/>
        <v>-3.1330097464699893</v>
      </c>
      <c r="E846" s="2">
        <f t="shared" si="27"/>
        <v>-3.1330097464699893</v>
      </c>
    </row>
    <row r="847" spans="2:5" x14ac:dyDescent="0.35">
      <c r="B847" s="2">
        <v>843</v>
      </c>
      <c r="C847" s="3">
        <v>6.4542534625273582E-2</v>
      </c>
      <c r="D847" s="4">
        <f t="shared" si="26"/>
        <v>64.542534625273575</v>
      </c>
      <c r="E847" s="2">
        <f t="shared" si="27"/>
        <v>64.542534625273575</v>
      </c>
    </row>
    <row r="848" spans="2:5" x14ac:dyDescent="0.35">
      <c r="B848" s="2">
        <v>844</v>
      </c>
      <c r="C848" s="3">
        <v>0.12626023870042663</v>
      </c>
      <c r="D848" s="4">
        <f t="shared" si="26"/>
        <v>126.26023870042663</v>
      </c>
      <c r="E848" s="2">
        <f t="shared" si="27"/>
        <v>126.26023870042663</v>
      </c>
    </row>
    <row r="849" spans="2:5" x14ac:dyDescent="0.35">
      <c r="B849" s="2">
        <v>845</v>
      </c>
      <c r="C849" s="3">
        <v>8.7248426522745268E-2</v>
      </c>
      <c r="D849" s="4">
        <f t="shared" si="26"/>
        <v>87.248426522745262</v>
      </c>
      <c r="E849" s="2">
        <f t="shared" si="27"/>
        <v>87.248426522745262</v>
      </c>
    </row>
    <row r="850" spans="2:5" x14ac:dyDescent="0.35">
      <c r="B850" s="2">
        <v>846</v>
      </c>
      <c r="C850" s="3">
        <v>6.0463882668280955E-2</v>
      </c>
      <c r="D850" s="4">
        <f t="shared" si="26"/>
        <v>60.463882668280952</v>
      </c>
      <c r="E850" s="2">
        <f t="shared" si="27"/>
        <v>60.463882668280952</v>
      </c>
    </row>
    <row r="851" spans="2:5" x14ac:dyDescent="0.35">
      <c r="B851" s="2">
        <v>847</v>
      </c>
      <c r="C851" s="3">
        <v>6.4411263118835993E-2</v>
      </c>
      <c r="D851" s="4">
        <f t="shared" si="26"/>
        <v>64.41126311883599</v>
      </c>
      <c r="E851" s="2">
        <f t="shared" si="27"/>
        <v>64.41126311883599</v>
      </c>
    </row>
    <row r="852" spans="2:5" x14ac:dyDescent="0.35">
      <c r="B852" s="2">
        <v>848</v>
      </c>
      <c r="C852" s="3">
        <v>0.18383777392947512</v>
      </c>
      <c r="D852" s="4">
        <f t="shared" si="26"/>
        <v>183.83777392947511</v>
      </c>
      <c r="E852" s="2">
        <f t="shared" si="27"/>
        <v>183.83777392947511</v>
      </c>
    </row>
    <row r="853" spans="2:5" x14ac:dyDescent="0.35">
      <c r="B853" s="2">
        <v>849</v>
      </c>
      <c r="C853" s="3">
        <v>0.17601036463894798</v>
      </c>
      <c r="D853" s="4">
        <f t="shared" si="26"/>
        <v>176.01036463894798</v>
      </c>
      <c r="E853" s="2">
        <f t="shared" si="27"/>
        <v>176.01036463894798</v>
      </c>
    </row>
    <row r="854" spans="2:5" x14ac:dyDescent="0.35">
      <c r="B854" s="2">
        <v>850</v>
      </c>
      <c r="C854" s="3">
        <v>0.1281742972254501</v>
      </c>
      <c r="D854" s="4">
        <f t="shared" si="26"/>
        <v>128.17429722545009</v>
      </c>
      <c r="E854" s="2">
        <f t="shared" si="27"/>
        <v>128.17429722545009</v>
      </c>
    </row>
    <row r="855" spans="2:5" x14ac:dyDescent="0.35">
      <c r="B855" s="2">
        <v>851</v>
      </c>
      <c r="C855" s="3">
        <v>7.765348511411585E-3</v>
      </c>
      <c r="D855" s="4">
        <f t="shared" si="26"/>
        <v>7.7653485114115846</v>
      </c>
      <c r="E855" s="2">
        <f t="shared" si="27"/>
        <v>7.7653485114115846</v>
      </c>
    </row>
    <row r="856" spans="2:5" x14ac:dyDescent="0.35">
      <c r="B856" s="2">
        <v>852</v>
      </c>
      <c r="C856" s="3">
        <v>0.19449436328250522</v>
      </c>
      <c r="D856" s="4">
        <f t="shared" si="26"/>
        <v>194.49436328250522</v>
      </c>
      <c r="E856" s="2">
        <f t="shared" si="27"/>
        <v>194.49436328250522</v>
      </c>
    </row>
    <row r="857" spans="2:5" x14ac:dyDescent="0.35">
      <c r="B857" s="2">
        <v>853</v>
      </c>
      <c r="C857" s="3">
        <v>1.7789407713792754E-2</v>
      </c>
      <c r="D857" s="4">
        <f t="shared" si="26"/>
        <v>17.789407713792755</v>
      </c>
      <c r="E857" s="2">
        <f t="shared" si="27"/>
        <v>17.789407713792755</v>
      </c>
    </row>
    <row r="858" spans="2:5" x14ac:dyDescent="0.35">
      <c r="B858" s="2">
        <v>854</v>
      </c>
      <c r="C858" s="3">
        <v>0.15710642866909857</v>
      </c>
      <c r="D858" s="4">
        <f t="shared" si="26"/>
        <v>157.10642866909856</v>
      </c>
      <c r="E858" s="2">
        <f t="shared" si="27"/>
        <v>157.10642866909856</v>
      </c>
    </row>
    <row r="859" spans="2:5" x14ac:dyDescent="0.35">
      <c r="B859" s="2">
        <v>855</v>
      </c>
      <c r="C859" s="3">
        <v>0.11188049155162756</v>
      </c>
      <c r="D859" s="4">
        <f t="shared" si="26"/>
        <v>111.88049155162756</v>
      </c>
      <c r="E859" s="2">
        <f t="shared" si="27"/>
        <v>111.88049155162756</v>
      </c>
    </row>
    <row r="860" spans="2:5" x14ac:dyDescent="0.35">
      <c r="B860" s="2">
        <v>856</v>
      </c>
      <c r="C860" s="3">
        <v>0.15589468863327816</v>
      </c>
      <c r="D860" s="4">
        <f t="shared" si="26"/>
        <v>155.89468863327815</v>
      </c>
      <c r="E860" s="2">
        <f t="shared" si="27"/>
        <v>155.89468863327815</v>
      </c>
    </row>
    <row r="861" spans="2:5" x14ac:dyDescent="0.35">
      <c r="B861" s="2">
        <v>857</v>
      </c>
      <c r="C861" s="3">
        <v>6.1505800101593525E-2</v>
      </c>
      <c r="D861" s="4">
        <f t="shared" si="26"/>
        <v>61.505800101593522</v>
      </c>
      <c r="E861" s="2">
        <f t="shared" si="27"/>
        <v>61.505800101593522</v>
      </c>
    </row>
    <row r="862" spans="2:5" x14ac:dyDescent="0.35">
      <c r="B862" s="2">
        <v>858</v>
      </c>
      <c r="C862" s="3">
        <v>7.5543158442057418E-2</v>
      </c>
      <c r="D862" s="4">
        <f t="shared" si="26"/>
        <v>75.543158442057418</v>
      </c>
      <c r="E862" s="2">
        <f t="shared" si="27"/>
        <v>75.543158442057418</v>
      </c>
    </row>
    <row r="863" spans="2:5" x14ac:dyDescent="0.35">
      <c r="B863" s="2">
        <v>859</v>
      </c>
      <c r="C863" s="3">
        <v>9.6281774488718344E-2</v>
      </c>
      <c r="D863" s="4">
        <f t="shared" si="26"/>
        <v>96.281774488718341</v>
      </c>
      <c r="E863" s="2">
        <f t="shared" si="27"/>
        <v>96.281774488718341</v>
      </c>
    </row>
    <row r="864" spans="2:5" x14ac:dyDescent="0.35">
      <c r="B864" s="2">
        <v>860</v>
      </c>
      <c r="C864" s="3">
        <v>0.15783035135480855</v>
      </c>
      <c r="D864" s="4">
        <f t="shared" si="26"/>
        <v>157.83035135480856</v>
      </c>
      <c r="E864" s="2">
        <f t="shared" si="27"/>
        <v>157.83035135480856</v>
      </c>
    </row>
    <row r="865" spans="2:5" x14ac:dyDescent="0.35">
      <c r="B865" s="2">
        <v>861</v>
      </c>
      <c r="C865" s="3">
        <v>9.8371457541524876E-2</v>
      </c>
      <c r="D865" s="4">
        <f t="shared" si="26"/>
        <v>98.371457541524876</v>
      </c>
      <c r="E865" s="2">
        <f t="shared" si="27"/>
        <v>98.371457541524876</v>
      </c>
    </row>
    <row r="866" spans="2:5" x14ac:dyDescent="0.35">
      <c r="B866" s="2">
        <v>862</v>
      </c>
      <c r="C866" s="3">
        <v>0.13481566438841092</v>
      </c>
      <c r="D866" s="4">
        <f t="shared" si="26"/>
        <v>134.81566438841091</v>
      </c>
      <c r="E866" s="2">
        <f t="shared" si="27"/>
        <v>134.81566438841091</v>
      </c>
    </row>
    <row r="867" spans="2:5" x14ac:dyDescent="0.35">
      <c r="B867" s="2">
        <v>863</v>
      </c>
      <c r="C867" s="3">
        <v>7.819603820959331E-2</v>
      </c>
      <c r="D867" s="4">
        <f t="shared" si="26"/>
        <v>78.196038209593311</v>
      </c>
      <c r="E867" s="2">
        <f t="shared" si="27"/>
        <v>78.196038209593311</v>
      </c>
    </row>
    <row r="868" spans="2:5" x14ac:dyDescent="0.35">
      <c r="B868" s="2">
        <v>864</v>
      </c>
      <c r="C868" s="3">
        <v>2.9862771976910438E-2</v>
      </c>
      <c r="D868" s="4">
        <f t="shared" si="26"/>
        <v>29.862771976910437</v>
      </c>
      <c r="E868" s="2">
        <f t="shared" si="27"/>
        <v>29.862771976910437</v>
      </c>
    </row>
    <row r="869" spans="2:5" x14ac:dyDescent="0.35">
      <c r="B869" s="2">
        <v>865</v>
      </c>
      <c r="C869" s="3">
        <v>0.14856371016894643</v>
      </c>
      <c r="D869" s="4">
        <f t="shared" si="26"/>
        <v>148.56371016894641</v>
      </c>
      <c r="E869" s="2">
        <f t="shared" si="27"/>
        <v>148.56371016894641</v>
      </c>
    </row>
    <row r="870" spans="2:5" x14ac:dyDescent="0.35">
      <c r="B870" s="2">
        <v>866</v>
      </c>
      <c r="C870" s="3">
        <v>6.3128243408294954E-2</v>
      </c>
      <c r="D870" s="4">
        <f t="shared" si="26"/>
        <v>63.128243408294956</v>
      </c>
      <c r="E870" s="2">
        <f t="shared" si="27"/>
        <v>63.128243408294956</v>
      </c>
    </row>
    <row r="871" spans="2:5" x14ac:dyDescent="0.35">
      <c r="B871" s="2">
        <v>867</v>
      </c>
      <c r="C871" s="3">
        <v>8.5433468696708148E-2</v>
      </c>
      <c r="D871" s="4">
        <f t="shared" si="26"/>
        <v>85.433468696708147</v>
      </c>
      <c r="E871" s="2">
        <f t="shared" si="27"/>
        <v>85.433468696708147</v>
      </c>
    </row>
    <row r="872" spans="2:5" x14ac:dyDescent="0.35">
      <c r="B872" s="2">
        <v>868</v>
      </c>
      <c r="C872" s="3">
        <v>0.12425446927919306</v>
      </c>
      <c r="D872" s="4">
        <f t="shared" si="26"/>
        <v>124.25446927919306</v>
      </c>
      <c r="E872" s="2">
        <f t="shared" si="27"/>
        <v>124.25446927919306</v>
      </c>
    </row>
    <row r="873" spans="2:5" x14ac:dyDescent="0.35">
      <c r="B873" s="2">
        <v>869</v>
      </c>
      <c r="C873" s="3">
        <v>9.6401298111933278E-2</v>
      </c>
      <c r="D873" s="4">
        <f t="shared" si="26"/>
        <v>96.401298111933272</v>
      </c>
      <c r="E873" s="2">
        <f t="shared" si="27"/>
        <v>96.401298111933272</v>
      </c>
    </row>
    <row r="874" spans="2:5" x14ac:dyDescent="0.35">
      <c r="B874" s="2">
        <v>870</v>
      </c>
      <c r="C874" s="3">
        <v>0.11512446318958897</v>
      </c>
      <c r="D874" s="4">
        <f t="shared" si="26"/>
        <v>115.12446318958897</v>
      </c>
      <c r="E874" s="2">
        <f t="shared" si="27"/>
        <v>115.12446318958897</v>
      </c>
    </row>
    <row r="875" spans="2:5" x14ac:dyDescent="0.35">
      <c r="B875" s="2">
        <v>871</v>
      </c>
      <c r="C875" s="3">
        <v>8.1479340684079082E-2</v>
      </c>
      <c r="D875" s="4">
        <f t="shared" si="26"/>
        <v>81.479340684079077</v>
      </c>
      <c r="E875" s="2">
        <f t="shared" si="27"/>
        <v>81.479340684079077</v>
      </c>
    </row>
    <row r="876" spans="2:5" x14ac:dyDescent="0.35">
      <c r="B876" s="2">
        <v>872</v>
      </c>
      <c r="C876" s="3">
        <v>1.4758903067555368E-2</v>
      </c>
      <c r="D876" s="4">
        <f t="shared" si="26"/>
        <v>14.758903067555368</v>
      </c>
      <c r="E876" s="2">
        <f t="shared" si="27"/>
        <v>14.758903067555368</v>
      </c>
    </row>
    <row r="877" spans="2:5" x14ac:dyDescent="0.35">
      <c r="B877" s="2">
        <v>873</v>
      </c>
      <c r="C877" s="3">
        <v>-1.0066703964549409E-2</v>
      </c>
      <c r="D877" s="4">
        <f t="shared" si="26"/>
        <v>-10.06670396454941</v>
      </c>
      <c r="E877" s="2">
        <f t="shared" si="27"/>
        <v>-10.06670396454941</v>
      </c>
    </row>
    <row r="878" spans="2:5" x14ac:dyDescent="0.35">
      <c r="B878" s="2">
        <v>874</v>
      </c>
      <c r="C878" s="3">
        <v>2.036070470807877E-2</v>
      </c>
      <c r="D878" s="4">
        <f t="shared" si="26"/>
        <v>20.360704708078771</v>
      </c>
      <c r="E878" s="2">
        <f t="shared" si="27"/>
        <v>20.360704708078771</v>
      </c>
    </row>
    <row r="879" spans="2:5" x14ac:dyDescent="0.35">
      <c r="B879" s="2">
        <v>875</v>
      </c>
      <c r="C879" s="3">
        <v>0.19211434575172553</v>
      </c>
      <c r="D879" s="4">
        <f t="shared" si="26"/>
        <v>192.11434575172552</v>
      </c>
      <c r="E879" s="2">
        <f t="shared" si="27"/>
        <v>192.11434575172552</v>
      </c>
    </row>
    <row r="880" spans="2:5" x14ac:dyDescent="0.35">
      <c r="B880" s="2">
        <v>876</v>
      </c>
      <c r="C880" s="3">
        <v>0.16929028537697288</v>
      </c>
      <c r="D880" s="4">
        <f t="shared" si="26"/>
        <v>169.29028537697289</v>
      </c>
      <c r="E880" s="2">
        <f t="shared" si="27"/>
        <v>169.29028537697289</v>
      </c>
    </row>
    <row r="881" spans="2:5" x14ac:dyDescent="0.35">
      <c r="B881" s="2">
        <v>877</v>
      </c>
      <c r="C881" s="3">
        <v>0.10482778489019634</v>
      </c>
      <c r="D881" s="4">
        <f t="shared" si="26"/>
        <v>104.82778489019634</v>
      </c>
      <c r="E881" s="2">
        <f t="shared" si="27"/>
        <v>104.82778489019634</v>
      </c>
    </row>
    <row r="882" spans="2:5" x14ac:dyDescent="0.35">
      <c r="B882" s="2">
        <v>878</v>
      </c>
      <c r="C882" s="3">
        <v>9.9988217328277548E-2</v>
      </c>
      <c r="D882" s="4">
        <f t="shared" si="26"/>
        <v>99.988217328277543</v>
      </c>
      <c r="E882" s="2">
        <f t="shared" si="27"/>
        <v>99.988217328277543</v>
      </c>
    </row>
    <row r="883" spans="2:5" x14ac:dyDescent="0.35">
      <c r="B883" s="2">
        <v>879</v>
      </c>
      <c r="C883" s="3">
        <v>4.2751158101391323E-3</v>
      </c>
      <c r="D883" s="4">
        <f t="shared" si="26"/>
        <v>4.2751158101391322</v>
      </c>
      <c r="E883" s="2">
        <f t="shared" si="27"/>
        <v>4.2751158101391322</v>
      </c>
    </row>
    <row r="884" spans="2:5" x14ac:dyDescent="0.35">
      <c r="B884" s="2">
        <v>880</v>
      </c>
      <c r="C884" s="3">
        <v>7.8383396918416698E-2</v>
      </c>
      <c r="D884" s="4">
        <f t="shared" si="26"/>
        <v>78.383396918416693</v>
      </c>
      <c r="E884" s="2">
        <f t="shared" si="27"/>
        <v>78.383396918416693</v>
      </c>
    </row>
    <row r="885" spans="2:5" x14ac:dyDescent="0.35">
      <c r="B885" s="2">
        <v>881</v>
      </c>
      <c r="C885" s="3">
        <v>5.7946769888006913E-2</v>
      </c>
      <c r="D885" s="4">
        <f t="shared" si="26"/>
        <v>57.946769888006912</v>
      </c>
      <c r="E885" s="2">
        <f t="shared" si="27"/>
        <v>57.946769888006912</v>
      </c>
    </row>
    <row r="886" spans="2:5" x14ac:dyDescent="0.35">
      <c r="B886" s="2">
        <v>882</v>
      </c>
      <c r="C886" s="3">
        <v>9.304234554585572E-2</v>
      </c>
      <c r="D886" s="4">
        <f t="shared" si="26"/>
        <v>93.042345545855724</v>
      </c>
      <c r="E886" s="2">
        <f t="shared" si="27"/>
        <v>93.042345545855724</v>
      </c>
    </row>
    <row r="887" spans="2:5" x14ac:dyDescent="0.35">
      <c r="B887" s="2">
        <v>883</v>
      </c>
      <c r="C887" s="3">
        <v>6.5251132467844891E-2</v>
      </c>
      <c r="D887" s="4">
        <f t="shared" si="26"/>
        <v>65.251132467844897</v>
      </c>
      <c r="E887" s="2">
        <f t="shared" si="27"/>
        <v>65.251132467844897</v>
      </c>
    </row>
    <row r="888" spans="2:5" x14ac:dyDescent="0.35">
      <c r="B888" s="2">
        <v>884</v>
      </c>
      <c r="C888" s="3">
        <v>0.10227870116800639</v>
      </c>
      <c r="D888" s="4">
        <f t="shared" si="26"/>
        <v>102.27870116800639</v>
      </c>
      <c r="E888" s="2">
        <f t="shared" si="27"/>
        <v>102.27870116800639</v>
      </c>
    </row>
    <row r="889" spans="2:5" x14ac:dyDescent="0.35">
      <c r="B889" s="2">
        <v>885</v>
      </c>
      <c r="C889" s="3">
        <v>0.11092138313113659</v>
      </c>
      <c r="D889" s="4">
        <f t="shared" si="26"/>
        <v>110.92138313113658</v>
      </c>
      <c r="E889" s="2">
        <f t="shared" si="27"/>
        <v>110.92138313113658</v>
      </c>
    </row>
    <row r="890" spans="2:5" x14ac:dyDescent="0.35">
      <c r="B890" s="2">
        <v>886</v>
      </c>
      <c r="C890" s="3">
        <v>0.1339578882378295</v>
      </c>
      <c r="D890" s="4">
        <f t="shared" si="26"/>
        <v>133.95788823782951</v>
      </c>
      <c r="E890" s="2">
        <f t="shared" si="27"/>
        <v>133.95788823782951</v>
      </c>
    </row>
    <row r="891" spans="2:5" x14ac:dyDescent="0.35">
      <c r="B891" s="2">
        <v>887</v>
      </c>
      <c r="C891" s="3">
        <v>5.4474315484924395E-2</v>
      </c>
      <c r="D891" s="4">
        <f t="shared" si="26"/>
        <v>54.474315484924396</v>
      </c>
      <c r="E891" s="2">
        <f t="shared" si="27"/>
        <v>54.474315484924396</v>
      </c>
    </row>
    <row r="892" spans="2:5" x14ac:dyDescent="0.35">
      <c r="B892" s="2">
        <v>888</v>
      </c>
      <c r="C892" s="3">
        <v>4.0665748047621422E-2</v>
      </c>
      <c r="D892" s="4">
        <f t="shared" si="26"/>
        <v>40.66574804762142</v>
      </c>
      <c r="E892" s="2">
        <f t="shared" si="27"/>
        <v>40.66574804762142</v>
      </c>
    </row>
    <row r="893" spans="2:5" x14ac:dyDescent="0.35">
      <c r="B893" s="2">
        <v>889</v>
      </c>
      <c r="C893" s="3">
        <v>7.4989743241883483E-2</v>
      </c>
      <c r="D893" s="4">
        <f t="shared" si="26"/>
        <v>74.989743241883488</v>
      </c>
      <c r="E893" s="2">
        <f t="shared" si="27"/>
        <v>74.989743241883488</v>
      </c>
    </row>
    <row r="894" spans="2:5" x14ac:dyDescent="0.35">
      <c r="B894" s="2">
        <v>890</v>
      </c>
      <c r="C894" s="3">
        <v>0.12633491612403674</v>
      </c>
      <c r="D894" s="4">
        <f t="shared" si="26"/>
        <v>126.33491612403674</v>
      </c>
      <c r="E894" s="2">
        <f t="shared" si="27"/>
        <v>126.33491612403674</v>
      </c>
    </row>
    <row r="895" spans="2:5" x14ac:dyDescent="0.35">
      <c r="B895" s="2">
        <v>891</v>
      </c>
      <c r="C895" s="3">
        <v>0.145764097341884</v>
      </c>
      <c r="D895" s="4">
        <f t="shared" si="26"/>
        <v>145.764097341884</v>
      </c>
      <c r="E895" s="2">
        <f t="shared" si="27"/>
        <v>145.764097341884</v>
      </c>
    </row>
    <row r="896" spans="2:5" x14ac:dyDescent="0.35">
      <c r="B896" s="2">
        <v>892</v>
      </c>
      <c r="C896" s="3">
        <v>3.94020599594197E-2</v>
      </c>
      <c r="D896" s="4">
        <f t="shared" si="26"/>
        <v>39.402059959419702</v>
      </c>
      <c r="E896" s="2">
        <f t="shared" si="27"/>
        <v>39.402059959419702</v>
      </c>
    </row>
    <row r="897" spans="2:5" x14ac:dyDescent="0.35">
      <c r="B897" s="2">
        <v>893</v>
      </c>
      <c r="C897" s="3">
        <v>7.6836360371556667E-2</v>
      </c>
      <c r="D897" s="4">
        <f t="shared" si="26"/>
        <v>76.836360371556665</v>
      </c>
      <c r="E897" s="2">
        <f t="shared" si="27"/>
        <v>76.836360371556665</v>
      </c>
    </row>
    <row r="898" spans="2:5" x14ac:dyDescent="0.35">
      <c r="B898" s="2">
        <v>894</v>
      </c>
      <c r="C898" s="3">
        <v>7.49842561563102E-2</v>
      </c>
      <c r="D898" s="4">
        <f t="shared" si="26"/>
        <v>74.984256156310195</v>
      </c>
      <c r="E898" s="2">
        <f t="shared" si="27"/>
        <v>74.984256156310195</v>
      </c>
    </row>
    <row r="899" spans="2:5" x14ac:dyDescent="0.35">
      <c r="B899" s="2">
        <v>895</v>
      </c>
      <c r="C899" s="3">
        <v>0.13321179382529158</v>
      </c>
      <c r="D899" s="4">
        <f t="shared" si="26"/>
        <v>133.21179382529158</v>
      </c>
      <c r="E899" s="2">
        <f t="shared" si="27"/>
        <v>133.21179382529158</v>
      </c>
    </row>
    <row r="900" spans="2:5" x14ac:dyDescent="0.35">
      <c r="B900" s="2">
        <v>896</v>
      </c>
      <c r="C900" s="3">
        <v>0.13324550811067465</v>
      </c>
      <c r="D900" s="4">
        <f t="shared" si="26"/>
        <v>133.24550811067465</v>
      </c>
      <c r="E900" s="2">
        <f t="shared" si="27"/>
        <v>133.24550811067465</v>
      </c>
    </row>
    <row r="901" spans="2:5" x14ac:dyDescent="0.35">
      <c r="B901" s="2">
        <v>897</v>
      </c>
      <c r="C901" s="3">
        <v>0.11263246511186277</v>
      </c>
      <c r="D901" s="4">
        <f t="shared" si="26"/>
        <v>112.63246511186277</v>
      </c>
      <c r="E901" s="2">
        <f t="shared" si="27"/>
        <v>112.63246511186277</v>
      </c>
    </row>
    <row r="902" spans="2:5" x14ac:dyDescent="0.35">
      <c r="B902" s="2">
        <v>898</v>
      </c>
      <c r="C902" s="3">
        <v>0.14041821445545122</v>
      </c>
      <c r="D902" s="4">
        <f t="shared" ref="D902:D965" si="28">$K$4*C902</f>
        <v>140.41821445545122</v>
      </c>
      <c r="E902" s="2">
        <f t="shared" ref="E902:E965" si="29">($K$11*C902+$K$12*$K$5)*$K$4</f>
        <v>140.41821445545122</v>
      </c>
    </row>
    <row r="903" spans="2:5" x14ac:dyDescent="0.35">
      <c r="B903" s="2">
        <v>899</v>
      </c>
      <c r="C903" s="3">
        <v>0.10566965863930809</v>
      </c>
      <c r="D903" s="4">
        <f t="shared" si="28"/>
        <v>105.6696586393081</v>
      </c>
      <c r="E903" s="2">
        <f t="shared" si="29"/>
        <v>105.6696586393081</v>
      </c>
    </row>
    <row r="904" spans="2:5" x14ac:dyDescent="0.35">
      <c r="B904" s="2">
        <v>900</v>
      </c>
      <c r="C904" s="3">
        <v>0.12433135465227441</v>
      </c>
      <c r="D904" s="4">
        <f t="shared" si="28"/>
        <v>124.3313546522744</v>
      </c>
      <c r="E904" s="2">
        <f t="shared" si="29"/>
        <v>124.3313546522744</v>
      </c>
    </row>
    <row r="905" spans="2:5" x14ac:dyDescent="0.35">
      <c r="B905" s="2">
        <v>901</v>
      </c>
      <c r="C905" s="3">
        <v>0.13324325227714415</v>
      </c>
      <c r="D905" s="4">
        <f t="shared" si="28"/>
        <v>133.24325227714414</v>
      </c>
      <c r="E905" s="2">
        <f t="shared" si="29"/>
        <v>133.24325227714414</v>
      </c>
    </row>
    <row r="906" spans="2:5" x14ac:dyDescent="0.35">
      <c r="B906" s="2">
        <v>902</v>
      </c>
      <c r="C906" s="3">
        <v>8.6261390521062242E-2</v>
      </c>
      <c r="D906" s="4">
        <f t="shared" si="28"/>
        <v>86.261390521062239</v>
      </c>
      <c r="E906" s="2">
        <f t="shared" si="29"/>
        <v>86.261390521062239</v>
      </c>
    </row>
    <row r="907" spans="2:5" x14ac:dyDescent="0.35">
      <c r="B907" s="2">
        <v>903</v>
      </c>
      <c r="C907" s="3">
        <v>0.11400622973580585</v>
      </c>
      <c r="D907" s="4">
        <f t="shared" si="28"/>
        <v>114.00622973580585</v>
      </c>
      <c r="E907" s="2">
        <f t="shared" si="29"/>
        <v>114.00622973580585</v>
      </c>
    </row>
    <row r="908" spans="2:5" x14ac:dyDescent="0.35">
      <c r="B908" s="2">
        <v>904</v>
      </c>
      <c r="C908" s="3">
        <v>0.14540299637737258</v>
      </c>
      <c r="D908" s="4">
        <f t="shared" si="28"/>
        <v>145.40299637737257</v>
      </c>
      <c r="E908" s="2">
        <f t="shared" si="29"/>
        <v>145.40299637737257</v>
      </c>
    </row>
    <row r="909" spans="2:5" x14ac:dyDescent="0.35">
      <c r="B909" s="2">
        <v>905</v>
      </c>
      <c r="C909" s="3">
        <v>3.3654281276372044E-2</v>
      </c>
      <c r="D909" s="4">
        <f t="shared" si="28"/>
        <v>33.654281276372046</v>
      </c>
      <c r="E909" s="2">
        <f t="shared" si="29"/>
        <v>33.654281276372046</v>
      </c>
    </row>
    <row r="910" spans="2:5" x14ac:dyDescent="0.35">
      <c r="B910" s="2">
        <v>906</v>
      </c>
      <c r="C910" s="3">
        <v>5.0833893442461392E-2</v>
      </c>
      <c r="D910" s="4">
        <f t="shared" si="28"/>
        <v>50.833893442461395</v>
      </c>
      <c r="E910" s="2">
        <f t="shared" si="29"/>
        <v>50.833893442461395</v>
      </c>
    </row>
    <row r="911" spans="2:5" x14ac:dyDescent="0.35">
      <c r="B911" s="2">
        <v>907</v>
      </c>
      <c r="C911" s="3">
        <v>0.12675708649643225</v>
      </c>
      <c r="D911" s="4">
        <f t="shared" si="28"/>
        <v>126.75708649643225</v>
      </c>
      <c r="E911" s="2">
        <f t="shared" si="29"/>
        <v>126.75708649643225</v>
      </c>
    </row>
    <row r="912" spans="2:5" x14ac:dyDescent="0.35">
      <c r="B912" s="2">
        <v>908</v>
      </c>
      <c r="C912" s="3">
        <v>9.6845616474786553E-2</v>
      </c>
      <c r="D912" s="4">
        <f t="shared" si="28"/>
        <v>96.845616474786553</v>
      </c>
      <c r="E912" s="2">
        <f t="shared" si="29"/>
        <v>96.845616474786553</v>
      </c>
    </row>
    <row r="913" spans="2:5" x14ac:dyDescent="0.35">
      <c r="B913" s="2">
        <v>909</v>
      </c>
      <c r="C913" s="3">
        <v>6.5208486128257748E-2</v>
      </c>
      <c r="D913" s="4">
        <f t="shared" si="28"/>
        <v>65.208486128257746</v>
      </c>
      <c r="E913" s="2">
        <f t="shared" si="29"/>
        <v>65.208486128257746</v>
      </c>
    </row>
    <row r="914" spans="2:5" x14ac:dyDescent="0.35">
      <c r="B914" s="2">
        <v>910</v>
      </c>
      <c r="C914" s="3">
        <v>5.6277656780314926E-2</v>
      </c>
      <c r="D914" s="4">
        <f t="shared" si="28"/>
        <v>56.277656780314928</v>
      </c>
      <c r="E914" s="2">
        <f t="shared" si="29"/>
        <v>56.277656780314928</v>
      </c>
    </row>
    <row r="915" spans="2:5" x14ac:dyDescent="0.35">
      <c r="B915" s="2">
        <v>911</v>
      </c>
      <c r="C915" s="3">
        <v>5.1056289433406329E-2</v>
      </c>
      <c r="D915" s="4">
        <f t="shared" si="28"/>
        <v>51.056289433406327</v>
      </c>
      <c r="E915" s="2">
        <f t="shared" si="29"/>
        <v>51.056289433406327</v>
      </c>
    </row>
    <row r="916" spans="2:5" x14ac:dyDescent="0.35">
      <c r="B916" s="2">
        <v>912</v>
      </c>
      <c r="C916" s="3">
        <v>0.16825857676877845</v>
      </c>
      <c r="D916" s="4">
        <f t="shared" si="28"/>
        <v>168.25857676877845</v>
      </c>
      <c r="E916" s="2">
        <f t="shared" si="29"/>
        <v>168.25857676877845</v>
      </c>
    </row>
    <row r="917" spans="2:5" x14ac:dyDescent="0.35">
      <c r="B917" s="2">
        <v>913</v>
      </c>
      <c r="C917" s="3">
        <v>4.1878002218630597E-2</v>
      </c>
      <c r="D917" s="4">
        <f t="shared" si="28"/>
        <v>41.878002218630598</v>
      </c>
      <c r="E917" s="2">
        <f t="shared" si="29"/>
        <v>41.878002218630598</v>
      </c>
    </row>
    <row r="918" spans="2:5" x14ac:dyDescent="0.35">
      <c r="B918" s="2">
        <v>914</v>
      </c>
      <c r="C918" s="3">
        <v>8.2159418536382506E-2</v>
      </c>
      <c r="D918" s="4">
        <f t="shared" si="28"/>
        <v>82.159418536382503</v>
      </c>
      <c r="E918" s="2">
        <f t="shared" si="29"/>
        <v>82.159418536382503</v>
      </c>
    </row>
    <row r="919" spans="2:5" x14ac:dyDescent="0.35">
      <c r="B919" s="2">
        <v>915</v>
      </c>
      <c r="C919" s="3">
        <v>0.12270400871564155</v>
      </c>
      <c r="D919" s="4">
        <f t="shared" si="28"/>
        <v>122.70400871564155</v>
      </c>
      <c r="E919" s="2">
        <f t="shared" si="29"/>
        <v>122.70400871564155</v>
      </c>
    </row>
    <row r="920" spans="2:5" x14ac:dyDescent="0.35">
      <c r="B920" s="2">
        <v>916</v>
      </c>
      <c r="C920" s="3">
        <v>0.20480517879693591</v>
      </c>
      <c r="D920" s="4">
        <f t="shared" si="28"/>
        <v>204.80517879693591</v>
      </c>
      <c r="E920" s="2">
        <f t="shared" si="29"/>
        <v>204.80517879693591</v>
      </c>
    </row>
    <row r="921" spans="2:5" x14ac:dyDescent="0.35">
      <c r="B921" s="2">
        <v>917</v>
      </c>
      <c r="C921" s="3">
        <v>7.4946676799754031E-2</v>
      </c>
      <c r="D921" s="4">
        <f t="shared" si="28"/>
        <v>74.94667679975403</v>
      </c>
      <c r="E921" s="2">
        <f t="shared" si="29"/>
        <v>74.94667679975403</v>
      </c>
    </row>
    <row r="922" spans="2:5" x14ac:dyDescent="0.35">
      <c r="B922" s="2">
        <v>918</v>
      </c>
      <c r="C922" s="3">
        <v>0.16969050751566894</v>
      </c>
      <c r="D922" s="4">
        <f t="shared" si="28"/>
        <v>169.69050751566894</v>
      </c>
      <c r="E922" s="2">
        <f t="shared" si="29"/>
        <v>169.69050751566894</v>
      </c>
    </row>
    <row r="923" spans="2:5" x14ac:dyDescent="0.35">
      <c r="B923" s="2">
        <v>919</v>
      </c>
      <c r="C923" s="3">
        <v>0.18939225341227536</v>
      </c>
      <c r="D923" s="4">
        <f t="shared" si="28"/>
        <v>189.39225341227535</v>
      </c>
      <c r="E923" s="2">
        <f t="shared" si="29"/>
        <v>189.39225341227535</v>
      </c>
    </row>
    <row r="924" spans="2:5" x14ac:dyDescent="0.35">
      <c r="B924" s="2">
        <v>920</v>
      </c>
      <c r="C924" s="3">
        <v>0.15259572279532868</v>
      </c>
      <c r="D924" s="4">
        <f t="shared" si="28"/>
        <v>152.59572279532867</v>
      </c>
      <c r="E924" s="2">
        <f t="shared" si="29"/>
        <v>152.59572279532867</v>
      </c>
    </row>
    <row r="925" spans="2:5" x14ac:dyDescent="0.35">
      <c r="B925" s="2">
        <v>921</v>
      </c>
      <c r="C925" s="3">
        <v>0.10835474100118908</v>
      </c>
      <c r="D925" s="4">
        <f t="shared" si="28"/>
        <v>108.35474100118908</v>
      </c>
      <c r="E925" s="2">
        <f t="shared" si="29"/>
        <v>108.35474100118908</v>
      </c>
    </row>
    <row r="926" spans="2:5" x14ac:dyDescent="0.35">
      <c r="B926" s="2">
        <v>922</v>
      </c>
      <c r="C926" s="3">
        <v>-2.3454888747994618E-2</v>
      </c>
      <c r="D926" s="4">
        <f t="shared" si="28"/>
        <v>-23.454888747994616</v>
      </c>
      <c r="E926" s="2">
        <f t="shared" si="29"/>
        <v>-23.454888747994616</v>
      </c>
    </row>
    <row r="927" spans="2:5" x14ac:dyDescent="0.35">
      <c r="B927" s="2">
        <v>923</v>
      </c>
      <c r="C927" s="3">
        <v>5.3486027168070306E-2</v>
      </c>
      <c r="D927" s="4">
        <f t="shared" si="28"/>
        <v>53.486027168070308</v>
      </c>
      <c r="E927" s="2">
        <f t="shared" si="29"/>
        <v>53.486027168070308</v>
      </c>
    </row>
    <row r="928" spans="2:5" x14ac:dyDescent="0.35">
      <c r="B928" s="2">
        <v>924</v>
      </c>
      <c r="C928" s="3">
        <v>0.1039995580837146</v>
      </c>
      <c r="D928" s="4">
        <f t="shared" si="28"/>
        <v>103.9995580837146</v>
      </c>
      <c r="E928" s="2">
        <f t="shared" si="29"/>
        <v>103.9995580837146</v>
      </c>
    </row>
    <row r="929" spans="2:5" x14ac:dyDescent="0.35">
      <c r="B929" s="2">
        <v>925</v>
      </c>
      <c r="C929" s="3">
        <v>5.9402646095175399E-2</v>
      </c>
      <c r="D929" s="4">
        <f t="shared" si="28"/>
        <v>59.402646095175399</v>
      </c>
      <c r="E929" s="2">
        <f t="shared" si="29"/>
        <v>59.402646095175399</v>
      </c>
    </row>
    <row r="930" spans="2:5" x14ac:dyDescent="0.35">
      <c r="B930" s="2">
        <v>926</v>
      </c>
      <c r="C930" s="3">
        <v>0.17700092886717106</v>
      </c>
      <c r="D930" s="4">
        <f t="shared" si="28"/>
        <v>177.00092886717107</v>
      </c>
      <c r="E930" s="2">
        <f t="shared" si="29"/>
        <v>177.00092886717107</v>
      </c>
    </row>
    <row r="931" spans="2:5" x14ac:dyDescent="0.35">
      <c r="B931" s="2">
        <v>927</v>
      </c>
      <c r="C931" s="3">
        <v>9.8796373911179292E-2</v>
      </c>
      <c r="D931" s="4">
        <f t="shared" si="28"/>
        <v>98.796373911179288</v>
      </c>
      <c r="E931" s="2">
        <f t="shared" si="29"/>
        <v>98.796373911179288</v>
      </c>
    </row>
    <row r="932" spans="2:5" x14ac:dyDescent="0.35">
      <c r="B932" s="2">
        <v>928</v>
      </c>
      <c r="C932" s="3">
        <v>1.4571386237925504E-2</v>
      </c>
      <c r="D932" s="4">
        <f t="shared" si="28"/>
        <v>14.571386237925504</v>
      </c>
      <c r="E932" s="2">
        <f t="shared" si="29"/>
        <v>14.571386237925504</v>
      </c>
    </row>
    <row r="933" spans="2:5" x14ac:dyDescent="0.35">
      <c r="B933" s="2">
        <v>929</v>
      </c>
      <c r="C933" s="3">
        <v>4.1031279631754916E-2</v>
      </c>
      <c r="D933" s="4">
        <f t="shared" si="28"/>
        <v>41.031279631754913</v>
      </c>
      <c r="E933" s="2">
        <f t="shared" si="29"/>
        <v>41.031279631754913</v>
      </c>
    </row>
    <row r="934" spans="2:5" x14ac:dyDescent="0.35">
      <c r="B934" s="2">
        <v>930</v>
      </c>
      <c r="C934" s="3">
        <v>0.11558033588273542</v>
      </c>
      <c r="D934" s="4">
        <f t="shared" si="28"/>
        <v>115.58033588273543</v>
      </c>
      <c r="E934" s="2">
        <f t="shared" si="29"/>
        <v>115.58033588273543</v>
      </c>
    </row>
    <row r="935" spans="2:5" x14ac:dyDescent="0.35">
      <c r="B935" s="2">
        <v>931</v>
      </c>
      <c r="C935" s="3">
        <v>9.6237330985364328E-2</v>
      </c>
      <c r="D935" s="4">
        <f t="shared" si="28"/>
        <v>96.237330985364324</v>
      </c>
      <c r="E935" s="2">
        <f t="shared" si="29"/>
        <v>96.237330985364324</v>
      </c>
    </row>
    <row r="936" spans="2:5" x14ac:dyDescent="0.35">
      <c r="B936" s="2">
        <v>932</v>
      </c>
      <c r="C936" s="3">
        <v>0.13734672392555272</v>
      </c>
      <c r="D936" s="4">
        <f t="shared" si="28"/>
        <v>137.34672392555271</v>
      </c>
      <c r="E936" s="2">
        <f t="shared" si="29"/>
        <v>137.34672392555271</v>
      </c>
    </row>
    <row r="937" spans="2:5" x14ac:dyDescent="0.35">
      <c r="B937" s="2">
        <v>933</v>
      </c>
      <c r="C937" s="3">
        <v>0.13066571591854526</v>
      </c>
      <c r="D937" s="4">
        <f t="shared" si="28"/>
        <v>130.66571591854526</v>
      </c>
      <c r="E937" s="2">
        <f t="shared" si="29"/>
        <v>130.66571591854526</v>
      </c>
    </row>
    <row r="938" spans="2:5" x14ac:dyDescent="0.35">
      <c r="B938" s="2">
        <v>934</v>
      </c>
      <c r="C938" s="3">
        <v>3.4052397514946445E-2</v>
      </c>
      <c r="D938" s="4">
        <f t="shared" si="28"/>
        <v>34.052397514946442</v>
      </c>
      <c r="E938" s="2">
        <f t="shared" si="29"/>
        <v>34.052397514946442</v>
      </c>
    </row>
    <row r="939" spans="2:5" x14ac:dyDescent="0.35">
      <c r="B939" s="2">
        <v>935</v>
      </c>
      <c r="C939" s="3">
        <v>9.0293636653474965E-2</v>
      </c>
      <c r="D939" s="4">
        <f t="shared" si="28"/>
        <v>90.293636653474962</v>
      </c>
      <c r="E939" s="2">
        <f t="shared" si="29"/>
        <v>90.293636653474962</v>
      </c>
    </row>
    <row r="940" spans="2:5" x14ac:dyDescent="0.35">
      <c r="B940" s="2">
        <v>936</v>
      </c>
      <c r="C940" s="3">
        <v>3.6802878108124201E-2</v>
      </c>
      <c r="D940" s="4">
        <f t="shared" si="28"/>
        <v>36.802878108124204</v>
      </c>
      <c r="E940" s="2">
        <f t="shared" si="29"/>
        <v>36.802878108124204</v>
      </c>
    </row>
    <row r="941" spans="2:5" x14ac:dyDescent="0.35">
      <c r="B941" s="2">
        <v>937</v>
      </c>
      <c r="C941" s="3">
        <v>8.7959054945207199E-2</v>
      </c>
      <c r="D941" s="4">
        <f t="shared" si="28"/>
        <v>87.9590549452072</v>
      </c>
      <c r="E941" s="2">
        <f t="shared" si="29"/>
        <v>87.9590549452072</v>
      </c>
    </row>
    <row r="942" spans="2:5" x14ac:dyDescent="0.35">
      <c r="B942" s="2">
        <v>938</v>
      </c>
      <c r="C942" s="3">
        <v>0.14018767736563181</v>
      </c>
      <c r="D942" s="4">
        <f t="shared" si="28"/>
        <v>140.1876773656318</v>
      </c>
      <c r="E942" s="2">
        <f t="shared" si="29"/>
        <v>140.1876773656318</v>
      </c>
    </row>
    <row r="943" spans="2:5" x14ac:dyDescent="0.35">
      <c r="B943" s="2">
        <v>939</v>
      </c>
      <c r="C943" s="3">
        <v>9.9068097869469768E-2</v>
      </c>
      <c r="D943" s="4">
        <f t="shared" si="28"/>
        <v>99.068097869469767</v>
      </c>
      <c r="E943" s="2">
        <f t="shared" si="29"/>
        <v>99.068097869469767</v>
      </c>
    </row>
    <row r="944" spans="2:5" x14ac:dyDescent="0.35">
      <c r="B944" s="2">
        <v>940</v>
      </c>
      <c r="C944" s="3">
        <v>5.9313609649941708E-2</v>
      </c>
      <c r="D944" s="4">
        <f t="shared" si="28"/>
        <v>59.313609649941711</v>
      </c>
      <c r="E944" s="2">
        <f t="shared" si="29"/>
        <v>59.313609649941711</v>
      </c>
    </row>
    <row r="945" spans="2:5" x14ac:dyDescent="0.35">
      <c r="B945" s="2">
        <v>941</v>
      </c>
      <c r="C945" s="3">
        <v>0.11491498561189162</v>
      </c>
      <c r="D945" s="4">
        <f t="shared" si="28"/>
        <v>114.91498561189162</v>
      </c>
      <c r="E945" s="2">
        <f t="shared" si="29"/>
        <v>114.91498561189162</v>
      </c>
    </row>
    <row r="946" spans="2:5" x14ac:dyDescent="0.35">
      <c r="B946" s="2">
        <v>942</v>
      </c>
      <c r="C946" s="3">
        <v>4.4749940174450664E-2</v>
      </c>
      <c r="D946" s="4">
        <f t="shared" si="28"/>
        <v>44.749940174450664</v>
      </c>
      <c r="E946" s="2">
        <f t="shared" si="29"/>
        <v>44.749940174450664</v>
      </c>
    </row>
    <row r="947" spans="2:5" x14ac:dyDescent="0.35">
      <c r="B947" s="2">
        <v>943</v>
      </c>
      <c r="C947" s="3">
        <v>5.2541925214274143E-2</v>
      </c>
      <c r="D947" s="4">
        <f t="shared" si="28"/>
        <v>52.541925214274144</v>
      </c>
      <c r="E947" s="2">
        <f t="shared" si="29"/>
        <v>52.541925214274144</v>
      </c>
    </row>
    <row r="948" spans="2:5" x14ac:dyDescent="0.35">
      <c r="B948" s="2">
        <v>944</v>
      </c>
      <c r="C948" s="3">
        <v>0.10967051974560652</v>
      </c>
      <c r="D948" s="4">
        <f t="shared" si="28"/>
        <v>109.67051974560651</v>
      </c>
      <c r="E948" s="2">
        <f t="shared" si="29"/>
        <v>109.67051974560651</v>
      </c>
    </row>
    <row r="949" spans="2:5" x14ac:dyDescent="0.35">
      <c r="B949" s="2">
        <v>945</v>
      </c>
      <c r="C949" s="3">
        <v>0.13342435496645955</v>
      </c>
      <c r="D949" s="4">
        <f t="shared" si="28"/>
        <v>133.42435496645953</v>
      </c>
      <c r="E949" s="2">
        <f t="shared" si="29"/>
        <v>133.42435496645953</v>
      </c>
    </row>
    <row r="950" spans="2:5" x14ac:dyDescent="0.35">
      <c r="B950" s="2">
        <v>946</v>
      </c>
      <c r="C950" s="3">
        <v>5.9544880034738984E-2</v>
      </c>
      <c r="D950" s="4">
        <f t="shared" si="28"/>
        <v>59.544880034738981</v>
      </c>
      <c r="E950" s="2">
        <f t="shared" si="29"/>
        <v>59.544880034738981</v>
      </c>
    </row>
    <row r="951" spans="2:5" x14ac:dyDescent="0.35">
      <c r="B951" s="2">
        <v>947</v>
      </c>
      <c r="C951" s="3">
        <v>0.14212038263418489</v>
      </c>
      <c r="D951" s="4">
        <f t="shared" si="28"/>
        <v>142.12038263418489</v>
      </c>
      <c r="E951" s="2">
        <f t="shared" si="29"/>
        <v>142.12038263418489</v>
      </c>
    </row>
    <row r="952" spans="2:5" x14ac:dyDescent="0.35">
      <c r="B952" s="2">
        <v>948</v>
      </c>
      <c r="C952" s="3">
        <v>9.729751564073548E-2</v>
      </c>
      <c r="D952" s="4">
        <f t="shared" si="28"/>
        <v>97.297515640735483</v>
      </c>
      <c r="E952" s="2">
        <f t="shared" si="29"/>
        <v>97.297515640735483</v>
      </c>
    </row>
    <row r="953" spans="2:5" x14ac:dyDescent="0.35">
      <c r="B953" s="2">
        <v>949</v>
      </c>
      <c r="C953" s="3">
        <v>5.8641293947070294E-2</v>
      </c>
      <c r="D953" s="4">
        <f t="shared" si="28"/>
        <v>58.641293947070295</v>
      </c>
      <c r="E953" s="2">
        <f t="shared" si="29"/>
        <v>58.641293947070295</v>
      </c>
    </row>
    <row r="954" spans="2:5" x14ac:dyDescent="0.35">
      <c r="B954" s="2">
        <v>950</v>
      </c>
      <c r="C954" s="3">
        <v>3.2289379082632741E-2</v>
      </c>
      <c r="D954" s="4">
        <f t="shared" si="28"/>
        <v>32.289379082632742</v>
      </c>
      <c r="E954" s="2">
        <f t="shared" si="29"/>
        <v>32.289379082632742</v>
      </c>
    </row>
    <row r="955" spans="2:5" x14ac:dyDescent="0.35">
      <c r="B955" s="2">
        <v>951</v>
      </c>
      <c r="C955" s="3">
        <v>2.8853688935500249E-2</v>
      </c>
      <c r="D955" s="4">
        <f t="shared" si="28"/>
        <v>28.853688935500248</v>
      </c>
      <c r="E955" s="2">
        <f t="shared" si="29"/>
        <v>28.853688935500248</v>
      </c>
    </row>
    <row r="956" spans="2:5" x14ac:dyDescent="0.35">
      <c r="B956" s="2">
        <v>952</v>
      </c>
      <c r="C956" s="3">
        <v>-2.5371811976569403E-2</v>
      </c>
      <c r="D956" s="4">
        <f t="shared" si="28"/>
        <v>-25.371811976569404</v>
      </c>
      <c r="E956" s="2">
        <f t="shared" si="29"/>
        <v>-25.371811976569404</v>
      </c>
    </row>
    <row r="957" spans="2:5" x14ac:dyDescent="0.35">
      <c r="B957" s="2">
        <v>953</v>
      </c>
      <c r="C957" s="3">
        <v>8.6682137024396907E-2</v>
      </c>
      <c r="D957" s="4">
        <f t="shared" si="28"/>
        <v>86.682137024396908</v>
      </c>
      <c r="E957" s="2">
        <f t="shared" si="29"/>
        <v>86.682137024396908</v>
      </c>
    </row>
    <row r="958" spans="2:5" x14ac:dyDescent="0.35">
      <c r="B958" s="2">
        <v>954</v>
      </c>
      <c r="C958" s="3">
        <v>7.5579321892300863E-2</v>
      </c>
      <c r="D958" s="4">
        <f t="shared" si="28"/>
        <v>75.579321892300868</v>
      </c>
      <c r="E958" s="2">
        <f t="shared" si="29"/>
        <v>75.579321892300868</v>
      </c>
    </row>
    <row r="959" spans="2:5" x14ac:dyDescent="0.35">
      <c r="B959" s="2">
        <v>955</v>
      </c>
      <c r="C959" s="3">
        <v>0.11875107052597417</v>
      </c>
      <c r="D959" s="4">
        <f t="shared" si="28"/>
        <v>118.75107052597417</v>
      </c>
      <c r="E959" s="2">
        <f t="shared" si="29"/>
        <v>118.75107052597417</v>
      </c>
    </row>
    <row r="960" spans="2:5" x14ac:dyDescent="0.35">
      <c r="B960" s="2">
        <v>956</v>
      </c>
      <c r="C960" s="3">
        <v>6.9060597358898537E-2</v>
      </c>
      <c r="D960" s="4">
        <f t="shared" si="28"/>
        <v>69.060597358898534</v>
      </c>
      <c r="E960" s="2">
        <f t="shared" si="29"/>
        <v>69.060597358898534</v>
      </c>
    </row>
    <row r="961" spans="2:5" x14ac:dyDescent="0.35">
      <c r="B961" s="2">
        <v>957</v>
      </c>
      <c r="C961" s="3">
        <v>8.0403724876322941E-2</v>
      </c>
      <c r="D961" s="4">
        <f t="shared" si="28"/>
        <v>80.40372487632294</v>
      </c>
      <c r="E961" s="2">
        <f t="shared" si="29"/>
        <v>80.40372487632294</v>
      </c>
    </row>
    <row r="962" spans="2:5" x14ac:dyDescent="0.35">
      <c r="B962" s="2">
        <v>958</v>
      </c>
      <c r="C962" s="3">
        <v>-2.6923686042519962E-3</v>
      </c>
      <c r="D962" s="4">
        <f t="shared" si="28"/>
        <v>-2.6923686042519961</v>
      </c>
      <c r="E962" s="2">
        <f t="shared" si="29"/>
        <v>-2.6923686042519961</v>
      </c>
    </row>
    <row r="963" spans="2:5" x14ac:dyDescent="0.35">
      <c r="B963" s="2">
        <v>959</v>
      </c>
      <c r="C963" s="3">
        <v>7.8140617508521457E-2</v>
      </c>
      <c r="D963" s="4">
        <f t="shared" si="28"/>
        <v>78.140617508521458</v>
      </c>
      <c r="E963" s="2">
        <f t="shared" si="29"/>
        <v>78.140617508521458</v>
      </c>
    </row>
    <row r="964" spans="2:5" x14ac:dyDescent="0.35">
      <c r="B964" s="2">
        <v>960</v>
      </c>
      <c r="C964" s="3">
        <v>-1.2385195036352464E-2</v>
      </c>
      <c r="D964" s="4">
        <f t="shared" si="28"/>
        <v>-12.385195036352464</v>
      </c>
      <c r="E964" s="2">
        <f t="shared" si="29"/>
        <v>-12.385195036352464</v>
      </c>
    </row>
    <row r="965" spans="2:5" x14ac:dyDescent="0.35">
      <c r="B965" s="2">
        <v>961</v>
      </c>
      <c r="C965" s="3">
        <v>0.13121753564901253</v>
      </c>
      <c r="D965" s="4">
        <f t="shared" si="28"/>
        <v>131.21753564901255</v>
      </c>
      <c r="E965" s="2">
        <f t="shared" si="29"/>
        <v>131.21753564901255</v>
      </c>
    </row>
    <row r="966" spans="2:5" x14ac:dyDescent="0.35">
      <c r="B966" s="2">
        <v>962</v>
      </c>
      <c r="C966" s="3">
        <v>5.1247162122453144E-2</v>
      </c>
      <c r="D966" s="4">
        <f t="shared" ref="D966:D1029" si="30">$K$4*C966</f>
        <v>51.24716212245314</v>
      </c>
      <c r="E966" s="2">
        <f t="shared" ref="E966:E1029" si="31">($K$11*C966+$K$12*$K$5)*$K$4</f>
        <v>51.24716212245314</v>
      </c>
    </row>
    <row r="967" spans="2:5" x14ac:dyDescent="0.35">
      <c r="B967" s="2">
        <v>963</v>
      </c>
      <c r="C967" s="3">
        <v>9.4600771995265925E-2</v>
      </c>
      <c r="D967" s="4">
        <f t="shared" si="30"/>
        <v>94.60077199526593</v>
      </c>
      <c r="E967" s="2">
        <f t="shared" si="31"/>
        <v>94.60077199526593</v>
      </c>
    </row>
    <row r="968" spans="2:5" x14ac:dyDescent="0.35">
      <c r="B968" s="2">
        <v>964</v>
      </c>
      <c r="C968" s="3">
        <v>8.5036419733308749E-2</v>
      </c>
      <c r="D968" s="4">
        <f t="shared" si="30"/>
        <v>85.036419733308747</v>
      </c>
      <c r="E968" s="2">
        <f t="shared" si="31"/>
        <v>85.036419733308747</v>
      </c>
    </row>
    <row r="969" spans="2:5" x14ac:dyDescent="0.35">
      <c r="B969" s="2">
        <v>965</v>
      </c>
      <c r="C969" s="3">
        <v>0.1081902129084876</v>
      </c>
      <c r="D969" s="4">
        <f t="shared" si="30"/>
        <v>108.1902129084876</v>
      </c>
      <c r="E969" s="2">
        <f t="shared" si="31"/>
        <v>108.1902129084876</v>
      </c>
    </row>
    <row r="970" spans="2:5" x14ac:dyDescent="0.35">
      <c r="B970" s="2">
        <v>966</v>
      </c>
      <c r="C970" s="3">
        <v>-2.3597692137027476E-2</v>
      </c>
      <c r="D970" s="4">
        <f t="shared" si="30"/>
        <v>-23.597692137027476</v>
      </c>
      <c r="E970" s="2">
        <f t="shared" si="31"/>
        <v>-23.597692137027476</v>
      </c>
    </row>
    <row r="971" spans="2:5" x14ac:dyDescent="0.35">
      <c r="B971" s="2">
        <v>967</v>
      </c>
      <c r="C971" s="3">
        <v>0.17736903913805876</v>
      </c>
      <c r="D971" s="4">
        <f t="shared" si="30"/>
        <v>177.36903913805875</v>
      </c>
      <c r="E971" s="2">
        <f t="shared" si="31"/>
        <v>177.36903913805875</v>
      </c>
    </row>
    <row r="972" spans="2:5" x14ac:dyDescent="0.35">
      <c r="B972" s="2">
        <v>968</v>
      </c>
      <c r="C972" s="3">
        <v>0.13471063175454767</v>
      </c>
      <c r="D972" s="4">
        <f t="shared" si="30"/>
        <v>134.71063175454768</v>
      </c>
      <c r="E972" s="2">
        <f t="shared" si="31"/>
        <v>134.71063175454768</v>
      </c>
    </row>
    <row r="973" spans="2:5" x14ac:dyDescent="0.35">
      <c r="B973" s="2">
        <v>969</v>
      </c>
      <c r="C973" s="3">
        <v>8.8239544890111335E-2</v>
      </c>
      <c r="D973" s="4">
        <f t="shared" si="30"/>
        <v>88.239544890111333</v>
      </c>
      <c r="E973" s="2">
        <f t="shared" si="31"/>
        <v>88.239544890111333</v>
      </c>
    </row>
    <row r="974" spans="2:5" x14ac:dyDescent="0.35">
      <c r="B974" s="2">
        <v>970</v>
      </c>
      <c r="C974" s="3">
        <v>6.6932380769316208E-2</v>
      </c>
      <c r="D974" s="4">
        <f t="shared" si="30"/>
        <v>66.932380769316211</v>
      </c>
      <c r="E974" s="2">
        <f t="shared" si="31"/>
        <v>66.932380769316211</v>
      </c>
    </row>
    <row r="975" spans="2:5" x14ac:dyDescent="0.35">
      <c r="B975" s="2">
        <v>971</v>
      </c>
      <c r="C975" s="3">
        <v>5.6244314311634291E-2</v>
      </c>
      <c r="D975" s="4">
        <f t="shared" si="30"/>
        <v>56.244314311634291</v>
      </c>
      <c r="E975" s="2">
        <f t="shared" si="31"/>
        <v>56.244314311634291</v>
      </c>
    </row>
    <row r="976" spans="2:5" x14ac:dyDescent="0.35">
      <c r="B976" s="2">
        <v>972</v>
      </c>
      <c r="C976" s="3">
        <v>9.1222172889439068E-2</v>
      </c>
      <c r="D976" s="4">
        <f t="shared" si="30"/>
        <v>91.222172889439065</v>
      </c>
      <c r="E976" s="2">
        <f t="shared" si="31"/>
        <v>91.222172889439065</v>
      </c>
    </row>
    <row r="977" spans="2:5" x14ac:dyDescent="0.35">
      <c r="B977" s="2">
        <v>973</v>
      </c>
      <c r="C977" s="3">
        <v>5.4883583413293725E-2</v>
      </c>
      <c r="D977" s="4">
        <f t="shared" si="30"/>
        <v>54.883583413293728</v>
      </c>
      <c r="E977" s="2">
        <f t="shared" si="31"/>
        <v>54.883583413293728</v>
      </c>
    </row>
    <row r="978" spans="2:5" x14ac:dyDescent="0.35">
      <c r="B978" s="2">
        <v>974</v>
      </c>
      <c r="C978" s="3">
        <v>0.13244794259565679</v>
      </c>
      <c r="D978" s="4">
        <f t="shared" si="30"/>
        <v>132.4479425956568</v>
      </c>
      <c r="E978" s="2">
        <f t="shared" si="31"/>
        <v>132.4479425956568</v>
      </c>
    </row>
    <row r="979" spans="2:5" x14ac:dyDescent="0.35">
      <c r="B979" s="2">
        <v>975</v>
      </c>
      <c r="C979" s="3">
        <v>7.1246031809297894E-2</v>
      </c>
      <c r="D979" s="4">
        <f t="shared" si="30"/>
        <v>71.246031809297889</v>
      </c>
      <c r="E979" s="2">
        <f t="shared" si="31"/>
        <v>71.246031809297889</v>
      </c>
    </row>
    <row r="980" spans="2:5" x14ac:dyDescent="0.35">
      <c r="B980" s="2">
        <v>976</v>
      </c>
      <c r="C980" s="3">
        <v>0.16181662648469056</v>
      </c>
      <c r="D980" s="4">
        <f t="shared" si="30"/>
        <v>161.81662648469054</v>
      </c>
      <c r="E980" s="2">
        <f t="shared" si="31"/>
        <v>161.81662648469054</v>
      </c>
    </row>
    <row r="981" spans="2:5" x14ac:dyDescent="0.35">
      <c r="B981" s="2">
        <v>977</v>
      </c>
      <c r="C981" s="3">
        <v>0.13856604917947202</v>
      </c>
      <c r="D981" s="4">
        <f t="shared" si="30"/>
        <v>138.56604917947203</v>
      </c>
      <c r="E981" s="2">
        <f t="shared" si="31"/>
        <v>138.56604917947203</v>
      </c>
    </row>
    <row r="982" spans="2:5" x14ac:dyDescent="0.35">
      <c r="B982" s="2">
        <v>978</v>
      </c>
      <c r="C982" s="3">
        <v>8.8380028194440588E-2</v>
      </c>
      <c r="D982" s="4">
        <f t="shared" si="30"/>
        <v>88.380028194440584</v>
      </c>
      <c r="E982" s="2">
        <f t="shared" si="31"/>
        <v>88.380028194440584</v>
      </c>
    </row>
    <row r="983" spans="2:5" x14ac:dyDescent="0.35">
      <c r="B983" s="2">
        <v>979</v>
      </c>
      <c r="C983" s="3">
        <v>4.0835704387978615E-2</v>
      </c>
      <c r="D983" s="4">
        <f t="shared" si="30"/>
        <v>40.835704387978616</v>
      </c>
      <c r="E983" s="2">
        <f t="shared" si="31"/>
        <v>40.835704387978616</v>
      </c>
    </row>
    <row r="984" spans="2:5" x14ac:dyDescent="0.35">
      <c r="B984" s="2">
        <v>980</v>
      </c>
      <c r="C984" s="3">
        <v>7.4558427950558434E-2</v>
      </c>
      <c r="D984" s="4">
        <f t="shared" si="30"/>
        <v>74.558427950558439</v>
      </c>
      <c r="E984" s="2">
        <f t="shared" si="31"/>
        <v>74.558427950558439</v>
      </c>
    </row>
    <row r="985" spans="2:5" x14ac:dyDescent="0.35">
      <c r="B985" s="2">
        <v>981</v>
      </c>
      <c r="C985" s="3">
        <v>0.10432111156135163</v>
      </c>
      <c r="D985" s="4">
        <f t="shared" si="30"/>
        <v>104.32111156135163</v>
      </c>
      <c r="E985" s="2">
        <f t="shared" si="31"/>
        <v>104.32111156135163</v>
      </c>
    </row>
    <row r="986" spans="2:5" x14ac:dyDescent="0.35">
      <c r="B986" s="2">
        <v>982</v>
      </c>
      <c r="C986" s="3">
        <v>9.4031569884509503E-2</v>
      </c>
      <c r="D986" s="4">
        <f t="shared" si="30"/>
        <v>94.031569884509508</v>
      </c>
      <c r="E986" s="2">
        <f t="shared" si="31"/>
        <v>94.031569884509508</v>
      </c>
    </row>
    <row r="987" spans="2:5" x14ac:dyDescent="0.35">
      <c r="B987" s="2">
        <v>983</v>
      </c>
      <c r="C987" s="3">
        <v>0.12493373242238878</v>
      </c>
      <c r="D987" s="4">
        <f t="shared" si="30"/>
        <v>124.93373242238879</v>
      </c>
      <c r="E987" s="2">
        <f t="shared" si="31"/>
        <v>124.93373242238879</v>
      </c>
    </row>
    <row r="988" spans="2:5" x14ac:dyDescent="0.35">
      <c r="B988" s="2">
        <v>984</v>
      </c>
      <c r="C988" s="3">
        <v>7.2543386498003931E-2</v>
      </c>
      <c r="D988" s="4">
        <f t="shared" si="30"/>
        <v>72.543386498003926</v>
      </c>
      <c r="E988" s="2">
        <f t="shared" si="31"/>
        <v>72.543386498003926</v>
      </c>
    </row>
    <row r="989" spans="2:5" x14ac:dyDescent="0.35">
      <c r="B989" s="2">
        <v>985</v>
      </c>
      <c r="C989" s="3">
        <v>0.19743437582071902</v>
      </c>
      <c r="D989" s="4">
        <f t="shared" si="30"/>
        <v>197.43437582071903</v>
      </c>
      <c r="E989" s="2">
        <f t="shared" si="31"/>
        <v>197.43437582071903</v>
      </c>
    </row>
    <row r="990" spans="2:5" x14ac:dyDescent="0.35">
      <c r="B990" s="2">
        <v>986</v>
      </c>
      <c r="C990" s="3">
        <v>0.12504225238124433</v>
      </c>
      <c r="D990" s="4">
        <f t="shared" si="30"/>
        <v>125.04225238124434</v>
      </c>
      <c r="E990" s="2">
        <f t="shared" si="31"/>
        <v>125.04225238124434</v>
      </c>
    </row>
    <row r="991" spans="2:5" x14ac:dyDescent="0.35">
      <c r="B991" s="2">
        <v>987</v>
      </c>
      <c r="C991" s="3">
        <v>0.1355973560854796</v>
      </c>
      <c r="D991" s="4">
        <f t="shared" si="30"/>
        <v>135.59735608547959</v>
      </c>
      <c r="E991" s="2">
        <f t="shared" si="31"/>
        <v>135.59735608547959</v>
      </c>
    </row>
    <row r="992" spans="2:5" x14ac:dyDescent="0.35">
      <c r="B992" s="2">
        <v>988</v>
      </c>
      <c r="C992" s="3">
        <v>0.13484354045495359</v>
      </c>
      <c r="D992" s="4">
        <f t="shared" si="30"/>
        <v>134.8435404549536</v>
      </c>
      <c r="E992" s="2">
        <f t="shared" si="31"/>
        <v>134.8435404549536</v>
      </c>
    </row>
    <row r="993" spans="2:5" x14ac:dyDescent="0.35">
      <c r="B993" s="2">
        <v>989</v>
      </c>
      <c r="C993" s="3">
        <v>5.7415900227666378E-2</v>
      </c>
      <c r="D993" s="4">
        <f t="shared" si="30"/>
        <v>57.415900227666377</v>
      </c>
      <c r="E993" s="2">
        <f t="shared" si="31"/>
        <v>57.415900227666377</v>
      </c>
    </row>
    <row r="994" spans="2:5" x14ac:dyDescent="0.35">
      <c r="B994" s="2">
        <v>990</v>
      </c>
      <c r="C994" s="3">
        <v>0.1373138414553981</v>
      </c>
      <c r="D994" s="4">
        <f t="shared" si="30"/>
        <v>137.31384145539809</v>
      </c>
      <c r="E994" s="2">
        <f t="shared" si="31"/>
        <v>137.31384145539809</v>
      </c>
    </row>
    <row r="995" spans="2:5" x14ac:dyDescent="0.35">
      <c r="B995" s="2">
        <v>991</v>
      </c>
      <c r="C995" s="3">
        <v>0.23122220317274553</v>
      </c>
      <c r="D995" s="4">
        <f t="shared" si="30"/>
        <v>231.22220317274554</v>
      </c>
      <c r="E995" s="2">
        <f t="shared" si="31"/>
        <v>231.22220317274554</v>
      </c>
    </row>
    <row r="996" spans="2:5" x14ac:dyDescent="0.35">
      <c r="B996" s="2">
        <v>992</v>
      </c>
      <c r="C996" s="3">
        <v>9.544975439786299E-2</v>
      </c>
      <c r="D996" s="4">
        <f t="shared" si="30"/>
        <v>95.449754397862989</v>
      </c>
      <c r="E996" s="2">
        <f t="shared" si="31"/>
        <v>95.449754397862989</v>
      </c>
    </row>
    <row r="997" spans="2:5" x14ac:dyDescent="0.35">
      <c r="B997" s="2">
        <v>993</v>
      </c>
      <c r="C997" s="3">
        <v>1.6118827622081569E-2</v>
      </c>
      <c r="D997" s="4">
        <f t="shared" si="30"/>
        <v>16.118827622081568</v>
      </c>
      <c r="E997" s="2">
        <f t="shared" si="31"/>
        <v>16.118827622081568</v>
      </c>
    </row>
    <row r="998" spans="2:5" x14ac:dyDescent="0.35">
      <c r="B998" s="2">
        <v>994</v>
      </c>
      <c r="C998" s="3">
        <v>0.15311649618123432</v>
      </c>
      <c r="D998" s="4">
        <f t="shared" si="30"/>
        <v>153.11649618123431</v>
      </c>
      <c r="E998" s="2">
        <f t="shared" si="31"/>
        <v>153.11649618123431</v>
      </c>
    </row>
    <row r="999" spans="2:5" x14ac:dyDescent="0.35">
      <c r="B999" s="2">
        <v>995</v>
      </c>
      <c r="C999" s="3">
        <v>5.3076063571154977E-2</v>
      </c>
      <c r="D999" s="4">
        <f t="shared" si="30"/>
        <v>53.076063571154975</v>
      </c>
      <c r="E999" s="2">
        <f t="shared" si="31"/>
        <v>53.076063571154975</v>
      </c>
    </row>
    <row r="1000" spans="2:5" x14ac:dyDescent="0.35">
      <c r="B1000" s="2">
        <v>996</v>
      </c>
      <c r="C1000" s="3">
        <v>0.11207975000311253</v>
      </c>
      <c r="D1000" s="4">
        <f t="shared" si="30"/>
        <v>112.07975000311254</v>
      </c>
      <c r="E1000" s="2">
        <f t="shared" si="31"/>
        <v>112.07975000311254</v>
      </c>
    </row>
    <row r="1001" spans="2:5" x14ac:dyDescent="0.35">
      <c r="B1001" s="2">
        <v>997</v>
      </c>
      <c r="C1001" s="3">
        <v>9.7002626889331492E-2</v>
      </c>
      <c r="D1001" s="4">
        <f t="shared" si="30"/>
        <v>97.002626889331495</v>
      </c>
      <c r="E1001" s="2">
        <f t="shared" si="31"/>
        <v>97.002626889331495</v>
      </c>
    </row>
    <row r="1002" spans="2:5" x14ac:dyDescent="0.35">
      <c r="B1002" s="2">
        <v>998</v>
      </c>
      <c r="C1002" s="3">
        <v>0.21779796800523563</v>
      </c>
      <c r="D1002" s="4">
        <f t="shared" si="30"/>
        <v>217.79796800523562</v>
      </c>
      <c r="E1002" s="2">
        <f t="shared" si="31"/>
        <v>217.79796800523562</v>
      </c>
    </row>
    <row r="1003" spans="2:5" x14ac:dyDescent="0.35">
      <c r="B1003" s="2">
        <v>999</v>
      </c>
      <c r="C1003" s="3">
        <v>7.8257411946204905E-2</v>
      </c>
      <c r="D1003" s="4">
        <f t="shared" si="30"/>
        <v>78.257411946204911</v>
      </c>
      <c r="E1003" s="2">
        <f t="shared" si="31"/>
        <v>78.257411946204911</v>
      </c>
    </row>
    <row r="1004" spans="2:5" x14ac:dyDescent="0.35">
      <c r="B1004" s="2">
        <v>1000</v>
      </c>
      <c r="C1004" s="3">
        <v>0.1034726078701862</v>
      </c>
      <c r="D1004" s="4">
        <f t="shared" si="30"/>
        <v>103.4726078701862</v>
      </c>
      <c r="E1004" s="2">
        <f t="shared" si="31"/>
        <v>103.4726078701862</v>
      </c>
    </row>
    <row r="1005" spans="2:5" x14ac:dyDescent="0.35">
      <c r="B1005" s="2">
        <v>1001</v>
      </c>
      <c r="C1005" s="3">
        <v>8.6172108779355369E-2</v>
      </c>
      <c r="D1005" s="4">
        <f t="shared" si="30"/>
        <v>86.172108779355369</v>
      </c>
      <c r="E1005" s="2">
        <f t="shared" si="31"/>
        <v>86.172108779355369</v>
      </c>
    </row>
    <row r="1006" spans="2:5" x14ac:dyDescent="0.35">
      <c r="B1006" s="2">
        <v>1002</v>
      </c>
      <c r="C1006" s="3">
        <v>0.14608291541773319</v>
      </c>
      <c r="D1006" s="4">
        <f t="shared" si="30"/>
        <v>146.08291541773318</v>
      </c>
      <c r="E1006" s="2">
        <f t="shared" si="31"/>
        <v>146.08291541773318</v>
      </c>
    </row>
    <row r="1007" spans="2:5" x14ac:dyDescent="0.35">
      <c r="B1007" s="2">
        <v>1003</v>
      </c>
      <c r="C1007" s="3">
        <v>0.14920039013338016</v>
      </c>
      <c r="D1007" s="4">
        <f t="shared" si="30"/>
        <v>149.20039013338015</v>
      </c>
      <c r="E1007" s="2">
        <f t="shared" si="31"/>
        <v>149.20039013338015</v>
      </c>
    </row>
    <row r="1008" spans="2:5" x14ac:dyDescent="0.35">
      <c r="B1008" s="2">
        <v>1004</v>
      </c>
      <c r="C1008" s="3">
        <v>0.16598915998869057</v>
      </c>
      <c r="D1008" s="4">
        <f t="shared" si="30"/>
        <v>165.98915998869057</v>
      </c>
      <c r="E1008" s="2">
        <f t="shared" si="31"/>
        <v>165.98915998869057</v>
      </c>
    </row>
    <row r="1009" spans="2:5" x14ac:dyDescent="0.35">
      <c r="B1009" s="2">
        <v>1005</v>
      </c>
      <c r="C1009" s="3">
        <v>0.13405375813208792</v>
      </c>
      <c r="D1009" s="4">
        <f t="shared" si="30"/>
        <v>134.05375813208792</v>
      </c>
      <c r="E1009" s="2">
        <f t="shared" si="31"/>
        <v>134.05375813208792</v>
      </c>
    </row>
    <row r="1010" spans="2:5" x14ac:dyDescent="0.35">
      <c r="B1010" s="2">
        <v>1006</v>
      </c>
      <c r="C1010" s="3">
        <v>0.12726367126749519</v>
      </c>
      <c r="D1010" s="4">
        <f t="shared" si="30"/>
        <v>127.26367126749518</v>
      </c>
      <c r="E1010" s="2">
        <f t="shared" si="31"/>
        <v>127.26367126749518</v>
      </c>
    </row>
    <row r="1011" spans="2:5" x14ac:dyDescent="0.35">
      <c r="B1011" s="2">
        <v>1007</v>
      </c>
      <c r="C1011" s="3">
        <v>8.302093800579019E-2</v>
      </c>
      <c r="D1011" s="4">
        <f t="shared" si="30"/>
        <v>83.020938005790185</v>
      </c>
      <c r="E1011" s="2">
        <f t="shared" si="31"/>
        <v>83.020938005790185</v>
      </c>
    </row>
    <row r="1012" spans="2:5" x14ac:dyDescent="0.35">
      <c r="B1012" s="2">
        <v>1008</v>
      </c>
      <c r="C1012" s="3">
        <v>0.12265309707359598</v>
      </c>
      <c r="D1012" s="4">
        <f t="shared" si="30"/>
        <v>122.65309707359597</v>
      </c>
      <c r="E1012" s="2">
        <f t="shared" si="31"/>
        <v>122.65309707359597</v>
      </c>
    </row>
    <row r="1013" spans="2:5" x14ac:dyDescent="0.35">
      <c r="B1013" s="2">
        <v>1009</v>
      </c>
      <c r="C1013" s="3">
        <v>0.13251898178821883</v>
      </c>
      <c r="D1013" s="4">
        <f t="shared" si="30"/>
        <v>132.51898178821884</v>
      </c>
      <c r="E1013" s="2">
        <f t="shared" si="31"/>
        <v>132.51898178821884</v>
      </c>
    </row>
    <row r="1014" spans="2:5" x14ac:dyDescent="0.35">
      <c r="B1014" s="2">
        <v>1010</v>
      </c>
      <c r="C1014" s="3">
        <v>0.14439890381116016</v>
      </c>
      <c r="D1014" s="4">
        <f t="shared" si="30"/>
        <v>144.39890381116015</v>
      </c>
      <c r="E1014" s="2">
        <f t="shared" si="31"/>
        <v>144.39890381116015</v>
      </c>
    </row>
    <row r="1015" spans="2:5" x14ac:dyDescent="0.35">
      <c r="B1015" s="2">
        <v>1011</v>
      </c>
      <c r="C1015" s="3">
        <v>0.14690181966594518</v>
      </c>
      <c r="D1015" s="4">
        <f t="shared" si="30"/>
        <v>146.90181966594517</v>
      </c>
      <c r="E1015" s="2">
        <f t="shared" si="31"/>
        <v>146.90181966594517</v>
      </c>
    </row>
    <row r="1016" spans="2:5" x14ac:dyDescent="0.35">
      <c r="B1016" s="2">
        <v>1012</v>
      </c>
      <c r="C1016" s="3">
        <v>8.9549911470703986E-2</v>
      </c>
      <c r="D1016" s="4">
        <f t="shared" si="30"/>
        <v>89.549911470703989</v>
      </c>
      <c r="E1016" s="2">
        <f t="shared" si="31"/>
        <v>89.549911470703989</v>
      </c>
    </row>
    <row r="1017" spans="2:5" x14ac:dyDescent="0.35">
      <c r="B1017" s="2">
        <v>1013</v>
      </c>
      <c r="C1017" s="3">
        <v>3.0669895927812774E-2</v>
      </c>
      <c r="D1017" s="4">
        <f t="shared" si="30"/>
        <v>30.669895927812775</v>
      </c>
      <c r="E1017" s="2">
        <f t="shared" si="31"/>
        <v>30.669895927812775</v>
      </c>
    </row>
    <row r="1018" spans="2:5" x14ac:dyDescent="0.35">
      <c r="B1018" s="2">
        <v>1014</v>
      </c>
      <c r="C1018" s="3">
        <v>9.2877548815757799E-3</v>
      </c>
      <c r="D1018" s="4">
        <f t="shared" si="30"/>
        <v>9.2877548815757791</v>
      </c>
      <c r="E1018" s="2">
        <f t="shared" si="31"/>
        <v>9.2877548815757791</v>
      </c>
    </row>
    <row r="1019" spans="2:5" x14ac:dyDescent="0.35">
      <c r="B1019" s="2">
        <v>1015</v>
      </c>
      <c r="C1019" s="3">
        <v>4.4063658266126265E-2</v>
      </c>
      <c r="D1019" s="4">
        <f t="shared" si="30"/>
        <v>44.063658266126268</v>
      </c>
      <c r="E1019" s="2">
        <f t="shared" si="31"/>
        <v>44.063658266126268</v>
      </c>
    </row>
    <row r="1020" spans="2:5" x14ac:dyDescent="0.35">
      <c r="B1020" s="2">
        <v>1016</v>
      </c>
      <c r="C1020" s="3">
        <v>8.5313579798394712E-2</v>
      </c>
      <c r="D1020" s="4">
        <f t="shared" si="30"/>
        <v>85.313579798394713</v>
      </c>
      <c r="E1020" s="2">
        <f t="shared" si="31"/>
        <v>85.313579798394713</v>
      </c>
    </row>
    <row r="1021" spans="2:5" x14ac:dyDescent="0.35">
      <c r="B1021" s="2">
        <v>1017</v>
      </c>
      <c r="C1021" s="3">
        <v>0.10749826850525067</v>
      </c>
      <c r="D1021" s="4">
        <f t="shared" si="30"/>
        <v>107.49826850525066</v>
      </c>
      <c r="E1021" s="2">
        <f t="shared" si="31"/>
        <v>107.49826850525066</v>
      </c>
    </row>
    <row r="1022" spans="2:5" x14ac:dyDescent="0.35">
      <c r="B1022" s="2">
        <v>1018</v>
      </c>
      <c r="C1022" s="3">
        <v>9.3997732625983446E-2</v>
      </c>
      <c r="D1022" s="4">
        <f t="shared" si="30"/>
        <v>93.997732625983446</v>
      </c>
      <c r="E1022" s="2">
        <f t="shared" si="31"/>
        <v>93.997732625983446</v>
      </c>
    </row>
    <row r="1023" spans="2:5" x14ac:dyDescent="0.35">
      <c r="B1023" s="2">
        <v>1019</v>
      </c>
      <c r="C1023" s="3">
        <v>9.2431261293615272E-2</v>
      </c>
      <c r="D1023" s="4">
        <f t="shared" si="30"/>
        <v>92.431261293615265</v>
      </c>
      <c r="E1023" s="2">
        <f t="shared" si="31"/>
        <v>92.431261293615265</v>
      </c>
    </row>
    <row r="1024" spans="2:5" x14ac:dyDescent="0.35">
      <c r="B1024" s="2">
        <v>1020</v>
      </c>
      <c r="C1024" s="3">
        <v>0.12367074075495468</v>
      </c>
      <c r="D1024" s="4">
        <f t="shared" si="30"/>
        <v>123.67074075495468</v>
      </c>
      <c r="E1024" s="2">
        <f t="shared" si="31"/>
        <v>123.67074075495468</v>
      </c>
    </row>
    <row r="1025" spans="2:5" x14ac:dyDescent="0.35">
      <c r="B1025" s="2">
        <v>1021</v>
      </c>
      <c r="C1025" s="3">
        <v>8.3015457566231049E-2</v>
      </c>
      <c r="D1025" s="4">
        <f t="shared" si="30"/>
        <v>83.015457566231049</v>
      </c>
      <c r="E1025" s="2">
        <f t="shared" si="31"/>
        <v>83.015457566231049</v>
      </c>
    </row>
    <row r="1026" spans="2:5" x14ac:dyDescent="0.35">
      <c r="B1026" s="2">
        <v>1022</v>
      </c>
      <c r="C1026" s="3">
        <v>7.2075836695844456E-2</v>
      </c>
      <c r="D1026" s="4">
        <f t="shared" si="30"/>
        <v>72.075836695844458</v>
      </c>
      <c r="E1026" s="2">
        <f t="shared" si="31"/>
        <v>72.075836695844458</v>
      </c>
    </row>
    <row r="1027" spans="2:5" x14ac:dyDescent="0.35">
      <c r="B1027" s="2">
        <v>1023</v>
      </c>
      <c r="C1027" s="3">
        <v>8.9512305887427035E-2</v>
      </c>
      <c r="D1027" s="4">
        <f t="shared" si="30"/>
        <v>89.512305887427033</v>
      </c>
      <c r="E1027" s="2">
        <f t="shared" si="31"/>
        <v>89.512305887427033</v>
      </c>
    </row>
    <row r="1028" spans="2:5" x14ac:dyDescent="0.35">
      <c r="B1028" s="2">
        <v>1024</v>
      </c>
      <c r="C1028" s="3">
        <v>2.2087350109343568E-2</v>
      </c>
      <c r="D1028" s="4">
        <f t="shared" si="30"/>
        <v>22.087350109343568</v>
      </c>
      <c r="E1028" s="2">
        <f t="shared" si="31"/>
        <v>22.087350109343568</v>
      </c>
    </row>
    <row r="1029" spans="2:5" x14ac:dyDescent="0.35">
      <c r="B1029" s="2">
        <v>1025</v>
      </c>
      <c r="C1029" s="3">
        <v>0.10622740356875678</v>
      </c>
      <c r="D1029" s="4">
        <f t="shared" si="30"/>
        <v>106.22740356875677</v>
      </c>
      <c r="E1029" s="2">
        <f t="shared" si="31"/>
        <v>106.22740356875677</v>
      </c>
    </row>
    <row r="1030" spans="2:5" x14ac:dyDescent="0.35">
      <c r="B1030" s="2">
        <v>1026</v>
      </c>
      <c r="C1030" s="3">
        <v>7.8622343458010363E-2</v>
      </c>
      <c r="D1030" s="4">
        <f t="shared" ref="D1030:D1093" si="32">$K$4*C1030</f>
        <v>78.622343458010363</v>
      </c>
      <c r="E1030" s="2">
        <f t="shared" ref="E1030:E1093" si="33">($K$11*C1030+$K$12*$K$5)*$K$4</f>
        <v>78.622343458010363</v>
      </c>
    </row>
    <row r="1031" spans="2:5" x14ac:dyDescent="0.35">
      <c r="B1031" s="2">
        <v>1027</v>
      </c>
      <c r="C1031" s="3">
        <v>0.13938971015345658</v>
      </c>
      <c r="D1031" s="4">
        <f t="shared" si="32"/>
        <v>139.38971015345658</v>
      </c>
      <c r="E1031" s="2">
        <f t="shared" si="33"/>
        <v>139.38971015345658</v>
      </c>
    </row>
    <row r="1032" spans="2:5" x14ac:dyDescent="0.35">
      <c r="B1032" s="2">
        <v>1028</v>
      </c>
      <c r="C1032" s="3">
        <v>5.4340207242192545E-2</v>
      </c>
      <c r="D1032" s="4">
        <f t="shared" si="32"/>
        <v>54.340207242192548</v>
      </c>
      <c r="E1032" s="2">
        <f t="shared" si="33"/>
        <v>54.340207242192548</v>
      </c>
    </row>
    <row r="1033" spans="2:5" x14ac:dyDescent="0.35">
      <c r="B1033" s="2">
        <v>1029</v>
      </c>
      <c r="C1033" s="3">
        <v>0.15692188104726681</v>
      </c>
      <c r="D1033" s="4">
        <f t="shared" si="32"/>
        <v>156.92188104726682</v>
      </c>
      <c r="E1033" s="2">
        <f t="shared" si="33"/>
        <v>156.92188104726682</v>
      </c>
    </row>
    <row r="1034" spans="2:5" x14ac:dyDescent="0.35">
      <c r="B1034" s="2">
        <v>1030</v>
      </c>
      <c r="C1034" s="3">
        <v>0.14048945747647429</v>
      </c>
      <c r="D1034" s="4">
        <f t="shared" si="32"/>
        <v>140.48945747647429</v>
      </c>
      <c r="E1034" s="2">
        <f t="shared" si="33"/>
        <v>140.48945747647429</v>
      </c>
    </row>
    <row r="1035" spans="2:5" x14ac:dyDescent="0.35">
      <c r="B1035" s="2">
        <v>1031</v>
      </c>
      <c r="C1035" s="3">
        <v>0.12616897205182351</v>
      </c>
      <c r="D1035" s="4">
        <f t="shared" si="32"/>
        <v>126.1689720518235</v>
      </c>
      <c r="E1035" s="2">
        <f t="shared" si="33"/>
        <v>126.1689720518235</v>
      </c>
    </row>
    <row r="1036" spans="2:5" x14ac:dyDescent="0.35">
      <c r="B1036" s="2">
        <v>1032</v>
      </c>
      <c r="C1036" s="3">
        <v>4.9280236115568823E-2</v>
      </c>
      <c r="D1036" s="4">
        <f t="shared" si="32"/>
        <v>49.280236115568826</v>
      </c>
      <c r="E1036" s="2">
        <f t="shared" si="33"/>
        <v>49.280236115568826</v>
      </c>
    </row>
    <row r="1037" spans="2:5" x14ac:dyDescent="0.35">
      <c r="B1037" s="2">
        <v>1033</v>
      </c>
      <c r="C1037" s="3">
        <v>0.10846485691150783</v>
      </c>
      <c r="D1037" s="4">
        <f t="shared" si="32"/>
        <v>108.46485691150782</v>
      </c>
      <c r="E1037" s="2">
        <f t="shared" si="33"/>
        <v>108.46485691150782</v>
      </c>
    </row>
    <row r="1038" spans="2:5" x14ac:dyDescent="0.35">
      <c r="B1038" s="2">
        <v>1034</v>
      </c>
      <c r="C1038" s="3">
        <v>8.9607715641495667E-3</v>
      </c>
      <c r="D1038" s="4">
        <f t="shared" si="32"/>
        <v>8.9607715641495673</v>
      </c>
      <c r="E1038" s="2">
        <f t="shared" si="33"/>
        <v>8.9607715641495673</v>
      </c>
    </row>
    <row r="1039" spans="2:5" x14ac:dyDescent="0.35">
      <c r="B1039" s="2">
        <v>1035</v>
      </c>
      <c r="C1039" s="3">
        <v>7.1112156198608362E-2</v>
      </c>
      <c r="D1039" s="4">
        <f t="shared" si="32"/>
        <v>71.112156198608361</v>
      </c>
      <c r="E1039" s="2">
        <f t="shared" si="33"/>
        <v>71.112156198608361</v>
      </c>
    </row>
    <row r="1040" spans="2:5" x14ac:dyDescent="0.35">
      <c r="B1040" s="2">
        <v>1036</v>
      </c>
      <c r="C1040" s="3">
        <v>1.8771154075192614E-2</v>
      </c>
      <c r="D1040" s="4">
        <f t="shared" si="32"/>
        <v>18.771154075192616</v>
      </c>
      <c r="E1040" s="2">
        <f t="shared" si="33"/>
        <v>18.771154075192616</v>
      </c>
    </row>
    <row r="1041" spans="2:5" x14ac:dyDescent="0.35">
      <c r="B1041" s="2">
        <v>1037</v>
      </c>
      <c r="C1041" s="3">
        <v>4.6472327824739583E-2</v>
      </c>
      <c r="D1041" s="4">
        <f t="shared" si="32"/>
        <v>46.47232782473958</v>
      </c>
      <c r="E1041" s="2">
        <f t="shared" si="33"/>
        <v>46.47232782473958</v>
      </c>
    </row>
    <row r="1042" spans="2:5" x14ac:dyDescent="0.35">
      <c r="B1042" s="2">
        <v>1038</v>
      </c>
      <c r="C1042" s="3">
        <v>5.9757128041592125E-2</v>
      </c>
      <c r="D1042" s="4">
        <f t="shared" si="32"/>
        <v>59.757128041592125</v>
      </c>
      <c r="E1042" s="2">
        <f t="shared" si="33"/>
        <v>59.757128041592125</v>
      </c>
    </row>
    <row r="1043" spans="2:5" x14ac:dyDescent="0.35">
      <c r="B1043" s="2">
        <v>1039</v>
      </c>
      <c r="C1043" s="3">
        <v>8.0395183173918125E-2</v>
      </c>
      <c r="D1043" s="4">
        <f t="shared" si="32"/>
        <v>80.395183173918127</v>
      </c>
      <c r="E1043" s="2">
        <f t="shared" si="33"/>
        <v>80.395183173918127</v>
      </c>
    </row>
    <row r="1044" spans="2:5" x14ac:dyDescent="0.35">
      <c r="B1044" s="2">
        <v>1040</v>
      </c>
      <c r="C1044" s="3">
        <v>0.10432745588058544</v>
      </c>
      <c r="D1044" s="4">
        <f t="shared" si="32"/>
        <v>104.32745588058543</v>
      </c>
      <c r="E1044" s="2">
        <f t="shared" si="33"/>
        <v>104.32745588058543</v>
      </c>
    </row>
    <row r="1045" spans="2:5" x14ac:dyDescent="0.35">
      <c r="B1045" s="2">
        <v>1041</v>
      </c>
      <c r="C1045" s="3">
        <v>0.12722369085353435</v>
      </c>
      <c r="D1045" s="4">
        <f t="shared" si="32"/>
        <v>127.22369085353435</v>
      </c>
      <c r="E1045" s="2">
        <f t="shared" si="33"/>
        <v>127.22369085353435</v>
      </c>
    </row>
    <row r="1046" spans="2:5" x14ac:dyDescent="0.35">
      <c r="B1046" s="2">
        <v>1042</v>
      </c>
      <c r="C1046" s="3">
        <v>0.11840456129691446</v>
      </c>
      <c r="D1046" s="4">
        <f t="shared" si="32"/>
        <v>118.40456129691445</v>
      </c>
      <c r="E1046" s="2">
        <f t="shared" si="33"/>
        <v>118.40456129691445</v>
      </c>
    </row>
    <row r="1047" spans="2:5" x14ac:dyDescent="0.35">
      <c r="B1047" s="2">
        <v>1043</v>
      </c>
      <c r="C1047" s="3">
        <v>-6.4582396512696538E-3</v>
      </c>
      <c r="D1047" s="4">
        <f t="shared" si="32"/>
        <v>-6.458239651269654</v>
      </c>
      <c r="E1047" s="2">
        <f t="shared" si="33"/>
        <v>-6.458239651269654</v>
      </c>
    </row>
    <row r="1048" spans="2:5" x14ac:dyDescent="0.35">
      <c r="B1048" s="2">
        <v>1044</v>
      </c>
      <c r="C1048" s="3">
        <v>9.1544088099443574E-2</v>
      </c>
      <c r="D1048" s="4">
        <f t="shared" si="32"/>
        <v>91.54408809944357</v>
      </c>
      <c r="E1048" s="2">
        <f t="shared" si="33"/>
        <v>91.54408809944357</v>
      </c>
    </row>
    <row r="1049" spans="2:5" x14ac:dyDescent="0.35">
      <c r="B1049" s="2">
        <v>1045</v>
      </c>
      <c r="C1049" s="3">
        <v>7.7936839712767297E-2</v>
      </c>
      <c r="D1049" s="4">
        <f t="shared" si="32"/>
        <v>77.936839712767295</v>
      </c>
      <c r="E1049" s="2">
        <f t="shared" si="33"/>
        <v>77.936839712767295</v>
      </c>
    </row>
    <row r="1050" spans="2:5" x14ac:dyDescent="0.35">
      <c r="B1050" s="2">
        <v>1046</v>
      </c>
      <c r="C1050" s="3">
        <v>7.4344234790205563E-2</v>
      </c>
      <c r="D1050" s="4">
        <f t="shared" si="32"/>
        <v>74.344234790205562</v>
      </c>
      <c r="E1050" s="2">
        <f t="shared" si="33"/>
        <v>74.344234790205562</v>
      </c>
    </row>
    <row r="1051" spans="2:5" x14ac:dyDescent="0.35">
      <c r="B1051" s="2">
        <v>1047</v>
      </c>
      <c r="C1051" s="3">
        <v>0.1740121689652124</v>
      </c>
      <c r="D1051" s="4">
        <f t="shared" si="32"/>
        <v>174.0121689652124</v>
      </c>
      <c r="E1051" s="2">
        <f t="shared" si="33"/>
        <v>174.0121689652124</v>
      </c>
    </row>
    <row r="1052" spans="2:5" x14ac:dyDescent="0.35">
      <c r="B1052" s="2">
        <v>1048</v>
      </c>
      <c r="C1052" s="3">
        <v>0.12534978358735166</v>
      </c>
      <c r="D1052" s="4">
        <f t="shared" si="32"/>
        <v>125.34978358735167</v>
      </c>
      <c r="E1052" s="2">
        <f t="shared" si="33"/>
        <v>125.34978358735167</v>
      </c>
    </row>
    <row r="1053" spans="2:5" x14ac:dyDescent="0.35">
      <c r="B1053" s="2">
        <v>1049</v>
      </c>
      <c r="C1053" s="3">
        <v>0.11362251453314653</v>
      </c>
      <c r="D1053" s="4">
        <f t="shared" si="32"/>
        <v>113.62251453314653</v>
      </c>
      <c r="E1053" s="2">
        <f t="shared" si="33"/>
        <v>113.62251453314653</v>
      </c>
    </row>
    <row r="1054" spans="2:5" x14ac:dyDescent="0.35">
      <c r="B1054" s="2">
        <v>1050</v>
      </c>
      <c r="C1054" s="3">
        <v>0.1446305676417263</v>
      </c>
      <c r="D1054" s="4">
        <f t="shared" si="32"/>
        <v>144.63056764172629</v>
      </c>
      <c r="E1054" s="2">
        <f t="shared" si="33"/>
        <v>144.63056764172629</v>
      </c>
    </row>
    <row r="1055" spans="2:5" x14ac:dyDescent="0.35">
      <c r="B1055" s="2">
        <v>1051</v>
      </c>
      <c r="C1055" s="3">
        <v>0.13069005357915259</v>
      </c>
      <c r="D1055" s="4">
        <f t="shared" si="32"/>
        <v>130.69005357915259</v>
      </c>
      <c r="E1055" s="2">
        <f t="shared" si="33"/>
        <v>130.69005357915259</v>
      </c>
    </row>
    <row r="1056" spans="2:5" x14ac:dyDescent="0.35">
      <c r="B1056" s="2">
        <v>1052</v>
      </c>
      <c r="C1056" s="3">
        <v>0.14765143897720018</v>
      </c>
      <c r="D1056" s="4">
        <f t="shared" si="32"/>
        <v>147.65143897720017</v>
      </c>
      <c r="E1056" s="2">
        <f t="shared" si="33"/>
        <v>147.65143897720017</v>
      </c>
    </row>
    <row r="1057" spans="2:5" x14ac:dyDescent="0.35">
      <c r="B1057" s="2">
        <v>1053</v>
      </c>
      <c r="C1057" s="3">
        <v>9.9601286150828777E-2</v>
      </c>
      <c r="D1057" s="4">
        <f t="shared" si="32"/>
        <v>99.601286150828784</v>
      </c>
      <c r="E1057" s="2">
        <f t="shared" si="33"/>
        <v>99.601286150828784</v>
      </c>
    </row>
    <row r="1058" spans="2:5" x14ac:dyDescent="0.35">
      <c r="B1058" s="2">
        <v>1054</v>
      </c>
      <c r="C1058" s="3">
        <v>0.14649046266381682</v>
      </c>
      <c r="D1058" s="4">
        <f t="shared" si="32"/>
        <v>146.49046266381683</v>
      </c>
      <c r="E1058" s="2">
        <f t="shared" si="33"/>
        <v>146.49046266381683</v>
      </c>
    </row>
    <row r="1059" spans="2:5" x14ac:dyDescent="0.35">
      <c r="B1059" s="2">
        <v>1055</v>
      </c>
      <c r="C1059" s="3">
        <v>0.12239408138868899</v>
      </c>
      <c r="D1059" s="4">
        <f t="shared" si="32"/>
        <v>122.39408138868899</v>
      </c>
      <c r="E1059" s="2">
        <f t="shared" si="33"/>
        <v>122.39408138868899</v>
      </c>
    </row>
    <row r="1060" spans="2:5" x14ac:dyDescent="0.35">
      <c r="B1060" s="2">
        <v>1056</v>
      </c>
      <c r="C1060" s="3">
        <v>0.11067831347689105</v>
      </c>
      <c r="D1060" s="4">
        <f t="shared" si="32"/>
        <v>110.67831347689105</v>
      </c>
      <c r="E1060" s="2">
        <f t="shared" si="33"/>
        <v>110.67831347689105</v>
      </c>
    </row>
    <row r="1061" spans="2:5" x14ac:dyDescent="0.35">
      <c r="B1061" s="2">
        <v>1057</v>
      </c>
      <c r="C1061" s="3">
        <v>0.13147150110369543</v>
      </c>
      <c r="D1061" s="4">
        <f t="shared" si="32"/>
        <v>131.47150110369543</v>
      </c>
      <c r="E1061" s="2">
        <f t="shared" si="33"/>
        <v>131.47150110369543</v>
      </c>
    </row>
    <row r="1062" spans="2:5" x14ac:dyDescent="0.35">
      <c r="B1062" s="2">
        <v>1058</v>
      </c>
      <c r="C1062" s="3">
        <v>9.0595074983747623E-2</v>
      </c>
      <c r="D1062" s="4">
        <f t="shared" si="32"/>
        <v>90.595074983747622</v>
      </c>
      <c r="E1062" s="2">
        <f t="shared" si="33"/>
        <v>90.595074983747622</v>
      </c>
    </row>
    <row r="1063" spans="2:5" x14ac:dyDescent="0.35">
      <c r="B1063" s="2">
        <v>1059</v>
      </c>
      <c r="C1063" s="3">
        <v>0.22140842493037965</v>
      </c>
      <c r="D1063" s="4">
        <f t="shared" si="32"/>
        <v>221.40842493037965</v>
      </c>
      <c r="E1063" s="2">
        <f t="shared" si="33"/>
        <v>221.40842493037965</v>
      </c>
    </row>
    <row r="1064" spans="2:5" x14ac:dyDescent="0.35">
      <c r="B1064" s="2">
        <v>1060</v>
      </c>
      <c r="C1064" s="3">
        <v>0.12557676965513534</v>
      </c>
      <c r="D1064" s="4">
        <f t="shared" si="32"/>
        <v>125.57676965513534</v>
      </c>
      <c r="E1064" s="2">
        <f t="shared" si="33"/>
        <v>125.57676965513534</v>
      </c>
    </row>
    <row r="1065" spans="2:5" x14ac:dyDescent="0.35">
      <c r="B1065" s="2">
        <v>1061</v>
      </c>
      <c r="C1065" s="3">
        <v>0.14250119186130955</v>
      </c>
      <c r="D1065" s="4">
        <f t="shared" si="32"/>
        <v>142.50119186130956</v>
      </c>
      <c r="E1065" s="2">
        <f t="shared" si="33"/>
        <v>142.50119186130956</v>
      </c>
    </row>
    <row r="1066" spans="2:5" x14ac:dyDescent="0.35">
      <c r="B1066" s="2">
        <v>1062</v>
      </c>
      <c r="C1066" s="3">
        <v>8.4619591239321792E-2</v>
      </c>
      <c r="D1066" s="4">
        <f t="shared" si="32"/>
        <v>84.619591239321792</v>
      </c>
      <c r="E1066" s="2">
        <f t="shared" si="33"/>
        <v>84.619591239321792</v>
      </c>
    </row>
    <row r="1067" spans="2:5" x14ac:dyDescent="0.35">
      <c r="B1067" s="2">
        <v>1063</v>
      </c>
      <c r="C1067" s="3">
        <v>0.1343430623411265</v>
      </c>
      <c r="D1067" s="4">
        <f t="shared" si="32"/>
        <v>134.34306234112651</v>
      </c>
      <c r="E1067" s="2">
        <f t="shared" si="33"/>
        <v>134.34306234112651</v>
      </c>
    </row>
    <row r="1068" spans="2:5" x14ac:dyDescent="0.35">
      <c r="B1068" s="2">
        <v>1064</v>
      </c>
      <c r="C1068" s="3">
        <v>0.11730689996458038</v>
      </c>
      <c r="D1068" s="4">
        <f t="shared" si="32"/>
        <v>117.30689996458038</v>
      </c>
      <c r="E1068" s="2">
        <f t="shared" si="33"/>
        <v>117.30689996458038</v>
      </c>
    </row>
    <row r="1069" spans="2:5" x14ac:dyDescent="0.35">
      <c r="B1069" s="2">
        <v>1065</v>
      </c>
      <c r="C1069" s="3">
        <v>8.2805321118708447E-2</v>
      </c>
      <c r="D1069" s="4">
        <f t="shared" si="32"/>
        <v>82.805321118708449</v>
      </c>
      <c r="E1069" s="2">
        <f t="shared" si="33"/>
        <v>82.805321118708449</v>
      </c>
    </row>
    <row r="1070" spans="2:5" x14ac:dyDescent="0.35">
      <c r="B1070" s="2">
        <v>1066</v>
      </c>
      <c r="C1070" s="3">
        <v>6.9104565487684552E-2</v>
      </c>
      <c r="D1070" s="4">
        <f t="shared" si="32"/>
        <v>69.104565487684553</v>
      </c>
      <c r="E1070" s="2">
        <f t="shared" si="33"/>
        <v>69.104565487684553</v>
      </c>
    </row>
    <row r="1071" spans="2:5" x14ac:dyDescent="0.35">
      <c r="B1071" s="2">
        <v>1067</v>
      </c>
      <c r="C1071" s="3">
        <v>4.6527892879821425E-2</v>
      </c>
      <c r="D1071" s="4">
        <f t="shared" si="32"/>
        <v>46.527892879821422</v>
      </c>
      <c r="E1071" s="2">
        <f t="shared" si="33"/>
        <v>46.527892879821422</v>
      </c>
    </row>
    <row r="1072" spans="2:5" x14ac:dyDescent="0.35">
      <c r="B1072" s="2">
        <v>1068</v>
      </c>
      <c r="C1072" s="3">
        <v>0.13500867350139123</v>
      </c>
      <c r="D1072" s="4">
        <f t="shared" si="32"/>
        <v>135.00867350139123</v>
      </c>
      <c r="E1072" s="2">
        <f t="shared" si="33"/>
        <v>135.00867350139123</v>
      </c>
    </row>
    <row r="1073" spans="2:5" x14ac:dyDescent="0.35">
      <c r="B1073" s="2">
        <v>1069</v>
      </c>
      <c r="C1073" s="3">
        <v>5.0939740677364641E-2</v>
      </c>
      <c r="D1073" s="4">
        <f t="shared" si="32"/>
        <v>50.93974067736464</v>
      </c>
      <c r="E1073" s="2">
        <f t="shared" si="33"/>
        <v>50.93974067736464</v>
      </c>
    </row>
    <row r="1074" spans="2:5" x14ac:dyDescent="0.35">
      <c r="B1074" s="2">
        <v>1070</v>
      </c>
      <c r="C1074" s="3">
        <v>4.1359815685324014E-2</v>
      </c>
      <c r="D1074" s="4">
        <f t="shared" si="32"/>
        <v>41.359815685324016</v>
      </c>
      <c r="E1074" s="2">
        <f t="shared" si="33"/>
        <v>41.359815685324016</v>
      </c>
    </row>
    <row r="1075" spans="2:5" x14ac:dyDescent="0.35">
      <c r="B1075" s="2">
        <v>1071</v>
      </c>
      <c r="C1075" s="3">
        <v>1.5655422652089857E-2</v>
      </c>
      <c r="D1075" s="4">
        <f t="shared" si="32"/>
        <v>15.655422652089857</v>
      </c>
      <c r="E1075" s="2">
        <f t="shared" si="33"/>
        <v>15.655422652089857</v>
      </c>
    </row>
    <row r="1076" spans="2:5" x14ac:dyDescent="0.35">
      <c r="B1076" s="2">
        <v>1072</v>
      </c>
      <c r="C1076" s="3">
        <v>0.14190048143828937</v>
      </c>
      <c r="D1076" s="4">
        <f t="shared" si="32"/>
        <v>141.90048143828938</v>
      </c>
      <c r="E1076" s="2">
        <f t="shared" si="33"/>
        <v>141.90048143828938</v>
      </c>
    </row>
    <row r="1077" spans="2:5" x14ac:dyDescent="0.35">
      <c r="B1077" s="2">
        <v>1073</v>
      </c>
      <c r="C1077" s="3">
        <v>-2.134435193356557E-2</v>
      </c>
      <c r="D1077" s="4">
        <f t="shared" si="32"/>
        <v>-21.344351933565569</v>
      </c>
      <c r="E1077" s="2">
        <f t="shared" si="33"/>
        <v>-21.344351933565569</v>
      </c>
    </row>
    <row r="1078" spans="2:5" x14ac:dyDescent="0.35">
      <c r="B1078" s="2">
        <v>1074</v>
      </c>
      <c r="C1078" s="3">
        <v>0.15276955750826682</v>
      </c>
      <c r="D1078" s="4">
        <f t="shared" si="32"/>
        <v>152.76955750826681</v>
      </c>
      <c r="E1078" s="2">
        <f t="shared" si="33"/>
        <v>152.76955750826681</v>
      </c>
    </row>
    <row r="1079" spans="2:5" x14ac:dyDescent="0.35">
      <c r="B1079" s="2">
        <v>1075</v>
      </c>
      <c r="C1079" s="3">
        <v>3.4474041353720536E-2</v>
      </c>
      <c r="D1079" s="4">
        <f t="shared" si="32"/>
        <v>34.474041353720537</v>
      </c>
      <c r="E1079" s="2">
        <f t="shared" si="33"/>
        <v>34.474041353720537</v>
      </c>
    </row>
    <row r="1080" spans="2:5" x14ac:dyDescent="0.35">
      <c r="B1080" s="2">
        <v>1076</v>
      </c>
      <c r="C1080" s="3">
        <v>5.1552953347059755E-2</v>
      </c>
      <c r="D1080" s="4">
        <f t="shared" si="32"/>
        <v>51.552953347059756</v>
      </c>
      <c r="E1080" s="2">
        <f t="shared" si="33"/>
        <v>51.552953347059756</v>
      </c>
    </row>
    <row r="1081" spans="2:5" x14ac:dyDescent="0.35">
      <c r="B1081" s="2">
        <v>1077</v>
      </c>
      <c r="C1081" s="3">
        <v>0.13423266238805215</v>
      </c>
      <c r="D1081" s="4">
        <f t="shared" si="32"/>
        <v>134.23266238805215</v>
      </c>
      <c r="E1081" s="2">
        <f t="shared" si="33"/>
        <v>134.23266238805215</v>
      </c>
    </row>
    <row r="1082" spans="2:5" x14ac:dyDescent="0.35">
      <c r="B1082" s="2">
        <v>1078</v>
      </c>
      <c r="C1082" s="3">
        <v>0.1719719482428187</v>
      </c>
      <c r="D1082" s="4">
        <f t="shared" si="32"/>
        <v>171.97194824281868</v>
      </c>
      <c r="E1082" s="2">
        <f t="shared" si="33"/>
        <v>171.97194824281868</v>
      </c>
    </row>
    <row r="1083" spans="2:5" x14ac:dyDescent="0.35">
      <c r="B1083" s="2">
        <v>1079</v>
      </c>
      <c r="C1083" s="3">
        <v>0.13378772356153878</v>
      </c>
      <c r="D1083" s="4">
        <f t="shared" si="32"/>
        <v>133.7877235615388</v>
      </c>
      <c r="E1083" s="2">
        <f t="shared" si="33"/>
        <v>133.7877235615388</v>
      </c>
    </row>
    <row r="1084" spans="2:5" x14ac:dyDescent="0.35">
      <c r="B1084" s="2">
        <v>1080</v>
      </c>
      <c r="C1084" s="3">
        <v>0.17122299271328961</v>
      </c>
      <c r="D1084" s="4">
        <f t="shared" si="32"/>
        <v>171.22299271328961</v>
      </c>
      <c r="E1084" s="2">
        <f t="shared" si="33"/>
        <v>171.22299271328961</v>
      </c>
    </row>
    <row r="1085" spans="2:5" x14ac:dyDescent="0.35">
      <c r="B1085" s="2">
        <v>1081</v>
      </c>
      <c r="C1085" s="3">
        <v>5.9810163223675827E-2</v>
      </c>
      <c r="D1085" s="4">
        <f t="shared" si="32"/>
        <v>59.810163223675829</v>
      </c>
      <c r="E1085" s="2">
        <f t="shared" si="33"/>
        <v>59.810163223675829</v>
      </c>
    </row>
    <row r="1086" spans="2:5" x14ac:dyDescent="0.35">
      <c r="B1086" s="2">
        <v>1082</v>
      </c>
      <c r="C1086" s="3">
        <v>0.12342327877494001</v>
      </c>
      <c r="D1086" s="4">
        <f t="shared" si="32"/>
        <v>123.42327877494002</v>
      </c>
      <c r="E1086" s="2">
        <f t="shared" si="33"/>
        <v>123.42327877494002</v>
      </c>
    </row>
    <row r="1087" spans="2:5" x14ac:dyDescent="0.35">
      <c r="B1087" s="2">
        <v>1083</v>
      </c>
      <c r="C1087" s="3">
        <v>6.2810046220863266E-2</v>
      </c>
      <c r="D1087" s="4">
        <f t="shared" si="32"/>
        <v>62.810046220863263</v>
      </c>
      <c r="E1087" s="2">
        <f t="shared" si="33"/>
        <v>62.810046220863263</v>
      </c>
    </row>
    <row r="1088" spans="2:5" x14ac:dyDescent="0.35">
      <c r="B1088" s="2">
        <v>1084</v>
      </c>
      <c r="C1088" s="3">
        <v>0.11068375716598548</v>
      </c>
      <c r="D1088" s="4">
        <f t="shared" si="32"/>
        <v>110.68375716598548</v>
      </c>
      <c r="E1088" s="2">
        <f t="shared" si="33"/>
        <v>110.68375716598548</v>
      </c>
    </row>
    <row r="1089" spans="2:5" x14ac:dyDescent="0.35">
      <c r="B1089" s="2">
        <v>1085</v>
      </c>
      <c r="C1089" s="3">
        <v>4.0928602843432249E-2</v>
      </c>
      <c r="D1089" s="4">
        <f t="shared" si="32"/>
        <v>40.928602843432252</v>
      </c>
      <c r="E1089" s="2">
        <f t="shared" si="33"/>
        <v>40.928602843432252</v>
      </c>
    </row>
    <row r="1090" spans="2:5" x14ac:dyDescent="0.35">
      <c r="B1090" s="2">
        <v>1086</v>
      </c>
      <c r="C1090" s="3">
        <v>6.995500987166399E-2</v>
      </c>
      <c r="D1090" s="4">
        <f t="shared" si="32"/>
        <v>69.955009871663989</v>
      </c>
      <c r="E1090" s="2">
        <f t="shared" si="33"/>
        <v>69.955009871663989</v>
      </c>
    </row>
    <row r="1091" spans="2:5" x14ac:dyDescent="0.35">
      <c r="B1091" s="2">
        <v>1087</v>
      </c>
      <c r="C1091" s="3">
        <v>-4.0130862113582133E-2</v>
      </c>
      <c r="D1091" s="4">
        <f t="shared" si="32"/>
        <v>-40.130862113582133</v>
      </c>
      <c r="E1091" s="2">
        <f t="shared" si="33"/>
        <v>-40.130862113582133</v>
      </c>
    </row>
    <row r="1092" spans="2:5" x14ac:dyDescent="0.35">
      <c r="B1092" s="2">
        <v>1088</v>
      </c>
      <c r="C1092" s="3">
        <v>8.9509921431925613E-2</v>
      </c>
      <c r="D1092" s="4">
        <f t="shared" si="32"/>
        <v>89.509921431925619</v>
      </c>
      <c r="E1092" s="2">
        <f t="shared" si="33"/>
        <v>89.509921431925619</v>
      </c>
    </row>
    <row r="1093" spans="2:5" x14ac:dyDescent="0.35">
      <c r="B1093" s="2">
        <v>1089</v>
      </c>
      <c r="C1093" s="3">
        <v>7.1353805049399116E-2</v>
      </c>
      <c r="D1093" s="4">
        <f t="shared" si="32"/>
        <v>71.353805049399114</v>
      </c>
      <c r="E1093" s="2">
        <f t="shared" si="33"/>
        <v>71.353805049399114</v>
      </c>
    </row>
    <row r="1094" spans="2:5" x14ac:dyDescent="0.35">
      <c r="B1094" s="2">
        <v>1090</v>
      </c>
      <c r="C1094" s="3">
        <v>0.16387724505315082</v>
      </c>
      <c r="D1094" s="4">
        <f t="shared" ref="D1094:D1157" si="34">$K$4*C1094</f>
        <v>163.87724505315083</v>
      </c>
      <c r="E1094" s="2">
        <f t="shared" ref="E1094:E1157" si="35">($K$11*C1094+$K$12*$K$5)*$K$4</f>
        <v>163.87724505315083</v>
      </c>
    </row>
    <row r="1095" spans="2:5" x14ac:dyDescent="0.35">
      <c r="B1095" s="2">
        <v>1091</v>
      </c>
      <c r="C1095" s="3">
        <v>8.8702220145724681E-2</v>
      </c>
      <c r="D1095" s="4">
        <f t="shared" si="34"/>
        <v>88.702220145724681</v>
      </c>
      <c r="E1095" s="2">
        <f t="shared" si="35"/>
        <v>88.702220145724681</v>
      </c>
    </row>
    <row r="1096" spans="2:5" x14ac:dyDescent="0.35">
      <c r="B1096" s="2">
        <v>1092</v>
      </c>
      <c r="C1096" s="3">
        <v>0.1389018772240479</v>
      </c>
      <c r="D1096" s="4">
        <f t="shared" si="34"/>
        <v>138.90187722404789</v>
      </c>
      <c r="E1096" s="2">
        <f t="shared" si="35"/>
        <v>138.90187722404789</v>
      </c>
    </row>
    <row r="1097" spans="2:5" x14ac:dyDescent="0.35">
      <c r="B1097" s="2">
        <v>1093</v>
      </c>
      <c r="C1097" s="3">
        <v>-4.1836441264490654E-2</v>
      </c>
      <c r="D1097" s="4">
        <f t="shared" si="34"/>
        <v>-41.836441264490652</v>
      </c>
      <c r="E1097" s="2">
        <f t="shared" si="35"/>
        <v>-41.836441264490652</v>
      </c>
    </row>
    <row r="1098" spans="2:5" x14ac:dyDescent="0.35">
      <c r="B1098" s="2">
        <v>1094</v>
      </c>
      <c r="C1098" s="3">
        <v>0.12019330449230783</v>
      </c>
      <c r="D1098" s="4">
        <f t="shared" si="34"/>
        <v>120.19330449230783</v>
      </c>
      <c r="E1098" s="2">
        <f t="shared" si="35"/>
        <v>120.19330449230783</v>
      </c>
    </row>
    <row r="1099" spans="2:5" x14ac:dyDescent="0.35">
      <c r="B1099" s="2">
        <v>1095</v>
      </c>
      <c r="C1099" s="3">
        <v>0.18521259473755156</v>
      </c>
      <c r="D1099" s="4">
        <f t="shared" si="34"/>
        <v>185.21259473755157</v>
      </c>
      <c r="E1099" s="2">
        <f t="shared" si="35"/>
        <v>185.21259473755157</v>
      </c>
    </row>
    <row r="1100" spans="2:5" x14ac:dyDescent="0.35">
      <c r="B1100" s="2">
        <v>1096</v>
      </c>
      <c r="C1100" s="3">
        <v>0.13233417075099299</v>
      </c>
      <c r="D1100" s="4">
        <f t="shared" si="34"/>
        <v>132.334170750993</v>
      </c>
      <c r="E1100" s="2">
        <f t="shared" si="35"/>
        <v>132.334170750993</v>
      </c>
    </row>
    <row r="1101" spans="2:5" x14ac:dyDescent="0.35">
      <c r="B1101" s="2">
        <v>1097</v>
      </c>
      <c r="C1101" s="3">
        <v>0.165951238766743</v>
      </c>
      <c r="D1101" s="4">
        <f t="shared" si="34"/>
        <v>165.95123876674302</v>
      </c>
      <c r="E1101" s="2">
        <f t="shared" si="35"/>
        <v>165.95123876674302</v>
      </c>
    </row>
    <row r="1102" spans="2:5" x14ac:dyDescent="0.35">
      <c r="B1102" s="2">
        <v>1098</v>
      </c>
      <c r="C1102" s="3">
        <v>2.9952024519204826E-2</v>
      </c>
      <c r="D1102" s="4">
        <f t="shared" si="34"/>
        <v>29.952024519204826</v>
      </c>
      <c r="E1102" s="2">
        <f t="shared" si="35"/>
        <v>29.952024519204826</v>
      </c>
    </row>
    <row r="1103" spans="2:5" x14ac:dyDescent="0.35">
      <c r="B1103" s="2">
        <v>1099</v>
      </c>
      <c r="C1103" s="3">
        <v>0.14056140630655845</v>
      </c>
      <c r="D1103" s="4">
        <f t="shared" si="34"/>
        <v>140.56140630655844</v>
      </c>
      <c r="E1103" s="2">
        <f t="shared" si="35"/>
        <v>140.56140630655844</v>
      </c>
    </row>
    <row r="1104" spans="2:5" x14ac:dyDescent="0.35">
      <c r="B1104" s="2">
        <v>1100</v>
      </c>
      <c r="C1104" s="3">
        <v>0.20819769994840509</v>
      </c>
      <c r="D1104" s="4">
        <f t="shared" si="34"/>
        <v>208.1976999484051</v>
      </c>
      <c r="E1104" s="2">
        <f t="shared" si="35"/>
        <v>208.1976999484051</v>
      </c>
    </row>
    <row r="1105" spans="2:5" x14ac:dyDescent="0.35">
      <c r="B1105" s="2">
        <v>1101</v>
      </c>
      <c r="C1105" s="3">
        <v>9.2250682702265205E-2</v>
      </c>
      <c r="D1105" s="4">
        <f t="shared" si="34"/>
        <v>92.250682702265209</v>
      </c>
      <c r="E1105" s="2">
        <f t="shared" si="35"/>
        <v>92.250682702265209</v>
      </c>
    </row>
    <row r="1106" spans="2:5" x14ac:dyDescent="0.35">
      <c r="B1106" s="2">
        <v>1102</v>
      </c>
      <c r="C1106" s="3">
        <v>0.10563966746972139</v>
      </c>
      <c r="D1106" s="4">
        <f t="shared" si="34"/>
        <v>105.63966746972139</v>
      </c>
      <c r="E1106" s="2">
        <f t="shared" si="35"/>
        <v>105.63966746972139</v>
      </c>
    </row>
    <row r="1107" spans="2:5" x14ac:dyDescent="0.35">
      <c r="B1107" s="2">
        <v>1103</v>
      </c>
      <c r="C1107" s="3">
        <v>7.4385008892490334E-2</v>
      </c>
      <c r="D1107" s="4">
        <f t="shared" si="34"/>
        <v>74.385008892490333</v>
      </c>
      <c r="E1107" s="2">
        <f t="shared" si="35"/>
        <v>74.385008892490333</v>
      </c>
    </row>
    <row r="1108" spans="2:5" x14ac:dyDescent="0.35">
      <c r="B1108" s="2">
        <v>1104</v>
      </c>
      <c r="C1108" s="3">
        <v>0.1443857621805669</v>
      </c>
      <c r="D1108" s="4">
        <f t="shared" si="34"/>
        <v>144.3857621805669</v>
      </c>
      <c r="E1108" s="2">
        <f t="shared" si="35"/>
        <v>144.3857621805669</v>
      </c>
    </row>
    <row r="1109" spans="2:5" x14ac:dyDescent="0.35">
      <c r="B1109" s="2">
        <v>1105</v>
      </c>
      <c r="C1109" s="3">
        <v>0.11852155770222357</v>
      </c>
      <c r="D1109" s="4">
        <f t="shared" si="34"/>
        <v>118.52155770222357</v>
      </c>
      <c r="E1109" s="2">
        <f t="shared" si="35"/>
        <v>118.52155770222357</v>
      </c>
    </row>
    <row r="1110" spans="2:5" x14ac:dyDescent="0.35">
      <c r="B1110" s="2">
        <v>1106</v>
      </c>
      <c r="C1110" s="3">
        <v>0.12863210682412385</v>
      </c>
      <c r="D1110" s="4">
        <f t="shared" si="34"/>
        <v>128.63210682412384</v>
      </c>
      <c r="E1110" s="2">
        <f t="shared" si="35"/>
        <v>128.63210682412384</v>
      </c>
    </row>
    <row r="1111" spans="2:5" x14ac:dyDescent="0.35">
      <c r="B1111" s="2">
        <v>1107</v>
      </c>
      <c r="C1111" s="3">
        <v>9.4057006523212167E-2</v>
      </c>
      <c r="D1111" s="4">
        <f t="shared" si="34"/>
        <v>94.057006523212166</v>
      </c>
      <c r="E1111" s="2">
        <f t="shared" si="35"/>
        <v>94.057006523212166</v>
      </c>
    </row>
    <row r="1112" spans="2:5" x14ac:dyDescent="0.35">
      <c r="B1112" s="2">
        <v>1108</v>
      </c>
      <c r="C1112" s="3">
        <v>3.1295061115217529E-2</v>
      </c>
      <c r="D1112" s="4">
        <f t="shared" si="34"/>
        <v>31.295061115217528</v>
      </c>
      <c r="E1112" s="2">
        <f t="shared" si="35"/>
        <v>31.295061115217528</v>
      </c>
    </row>
    <row r="1113" spans="2:5" x14ac:dyDescent="0.35">
      <c r="B1113" s="2">
        <v>1109</v>
      </c>
      <c r="C1113" s="3">
        <v>6.5754601016361713E-2</v>
      </c>
      <c r="D1113" s="4">
        <f t="shared" si="34"/>
        <v>65.754601016361718</v>
      </c>
      <c r="E1113" s="2">
        <f t="shared" si="35"/>
        <v>65.754601016361718</v>
      </c>
    </row>
    <row r="1114" spans="2:5" x14ac:dyDescent="0.35">
      <c r="B1114" s="2">
        <v>1110</v>
      </c>
      <c r="C1114" s="3">
        <v>9.5610501047942789E-2</v>
      </c>
      <c r="D1114" s="4">
        <f t="shared" si="34"/>
        <v>95.61050104794279</v>
      </c>
      <c r="E1114" s="2">
        <f t="shared" si="35"/>
        <v>95.61050104794279</v>
      </c>
    </row>
    <row r="1115" spans="2:5" x14ac:dyDescent="0.35">
      <c r="B1115" s="2">
        <v>1111</v>
      </c>
      <c r="C1115" s="3">
        <v>0.11338309352169354</v>
      </c>
      <c r="D1115" s="4">
        <f t="shared" si="34"/>
        <v>113.38309352169354</v>
      </c>
      <c r="E1115" s="2">
        <f t="shared" si="35"/>
        <v>113.38309352169354</v>
      </c>
    </row>
    <row r="1116" spans="2:5" x14ac:dyDescent="0.35">
      <c r="B1116" s="2">
        <v>1112</v>
      </c>
      <c r="C1116" s="3">
        <v>9.7795323516485233E-2</v>
      </c>
      <c r="D1116" s="4">
        <f t="shared" si="34"/>
        <v>97.79532351648524</v>
      </c>
      <c r="E1116" s="2">
        <f t="shared" si="35"/>
        <v>97.79532351648524</v>
      </c>
    </row>
    <row r="1117" spans="2:5" x14ac:dyDescent="0.35">
      <c r="B1117" s="2">
        <v>1113</v>
      </c>
      <c r="C1117" s="3">
        <v>3.4242443857017968E-2</v>
      </c>
      <c r="D1117" s="4">
        <f t="shared" si="34"/>
        <v>34.242443857017967</v>
      </c>
      <c r="E1117" s="2">
        <f t="shared" si="35"/>
        <v>34.242443857017967</v>
      </c>
    </row>
    <row r="1118" spans="2:5" x14ac:dyDescent="0.35">
      <c r="B1118" s="2">
        <v>1114</v>
      </c>
      <c r="C1118" s="3">
        <v>0.10478340167373357</v>
      </c>
      <c r="D1118" s="4">
        <f t="shared" si="34"/>
        <v>104.78340167373356</v>
      </c>
      <c r="E1118" s="2">
        <f t="shared" si="35"/>
        <v>104.78340167373356</v>
      </c>
    </row>
    <row r="1119" spans="2:5" x14ac:dyDescent="0.35">
      <c r="B1119" s="2">
        <v>1115</v>
      </c>
      <c r="C1119" s="3">
        <v>0.17146146887514171</v>
      </c>
      <c r="D1119" s="4">
        <f t="shared" si="34"/>
        <v>171.46146887514172</v>
      </c>
      <c r="E1119" s="2">
        <f t="shared" si="35"/>
        <v>171.46146887514172</v>
      </c>
    </row>
    <row r="1120" spans="2:5" x14ac:dyDescent="0.35">
      <c r="B1120" s="2">
        <v>1116</v>
      </c>
      <c r="C1120" s="3">
        <v>0.11294672927879981</v>
      </c>
      <c r="D1120" s="4">
        <f t="shared" si="34"/>
        <v>112.94672927879981</v>
      </c>
      <c r="E1120" s="2">
        <f t="shared" si="35"/>
        <v>112.94672927879981</v>
      </c>
    </row>
    <row r="1121" spans="2:5" x14ac:dyDescent="0.35">
      <c r="B1121" s="2">
        <v>1117</v>
      </c>
      <c r="C1121" s="3">
        <v>0.1145108893724215</v>
      </c>
      <c r="D1121" s="4">
        <f t="shared" si="34"/>
        <v>114.5108893724215</v>
      </c>
      <c r="E1121" s="2">
        <f t="shared" si="35"/>
        <v>114.5108893724215</v>
      </c>
    </row>
    <row r="1122" spans="2:5" x14ac:dyDescent="0.35">
      <c r="B1122" s="2">
        <v>1118</v>
      </c>
      <c r="C1122" s="3">
        <v>9.1125171139498654E-2</v>
      </c>
      <c r="D1122" s="4">
        <f t="shared" si="34"/>
        <v>91.125171139498647</v>
      </c>
      <c r="E1122" s="2">
        <f t="shared" si="35"/>
        <v>91.125171139498647</v>
      </c>
    </row>
    <row r="1123" spans="2:5" x14ac:dyDescent="0.35">
      <c r="B1123" s="2">
        <v>1119</v>
      </c>
      <c r="C1123" s="3">
        <v>3.5126547644452832E-2</v>
      </c>
      <c r="D1123" s="4">
        <f t="shared" si="34"/>
        <v>35.126547644452835</v>
      </c>
      <c r="E1123" s="2">
        <f t="shared" si="35"/>
        <v>35.126547644452835</v>
      </c>
    </row>
    <row r="1124" spans="2:5" x14ac:dyDescent="0.35">
      <c r="B1124" s="2">
        <v>1120</v>
      </c>
      <c r="C1124" s="3">
        <v>0.1342909260329917</v>
      </c>
      <c r="D1124" s="4">
        <f t="shared" si="34"/>
        <v>134.29092603299171</v>
      </c>
      <c r="E1124" s="2">
        <f t="shared" si="35"/>
        <v>134.29092603299171</v>
      </c>
    </row>
    <row r="1125" spans="2:5" x14ac:dyDescent="0.35">
      <c r="B1125" s="2">
        <v>1121</v>
      </c>
      <c r="C1125" s="3">
        <v>6.5628523929304017E-2</v>
      </c>
      <c r="D1125" s="4">
        <f t="shared" si="34"/>
        <v>65.628523929304023</v>
      </c>
      <c r="E1125" s="2">
        <f t="shared" si="35"/>
        <v>65.628523929304023</v>
      </c>
    </row>
    <row r="1126" spans="2:5" x14ac:dyDescent="0.35">
      <c r="B1126" s="2">
        <v>1122</v>
      </c>
      <c r="C1126" s="3">
        <v>0.11742247901159684</v>
      </c>
      <c r="D1126" s="4">
        <f t="shared" si="34"/>
        <v>117.42247901159685</v>
      </c>
      <c r="E1126" s="2">
        <f t="shared" si="35"/>
        <v>117.42247901159685</v>
      </c>
    </row>
    <row r="1127" spans="2:5" x14ac:dyDescent="0.35">
      <c r="B1127" s="2">
        <v>1123</v>
      </c>
      <c r="C1127" s="3">
        <v>0.1078844144077708</v>
      </c>
      <c r="D1127" s="4">
        <f t="shared" si="34"/>
        <v>107.88441440777081</v>
      </c>
      <c r="E1127" s="2">
        <f t="shared" si="35"/>
        <v>107.88441440777081</v>
      </c>
    </row>
    <row r="1128" spans="2:5" x14ac:dyDescent="0.35">
      <c r="B1128" s="2">
        <v>1124</v>
      </c>
      <c r="C1128" s="3">
        <v>0.20813515150021467</v>
      </c>
      <c r="D1128" s="4">
        <f t="shared" si="34"/>
        <v>208.13515150021468</v>
      </c>
      <c r="E1128" s="2">
        <f t="shared" si="35"/>
        <v>208.13515150021468</v>
      </c>
    </row>
    <row r="1129" spans="2:5" x14ac:dyDescent="0.35">
      <c r="B1129" s="2">
        <v>1125</v>
      </c>
      <c r="C1129" s="3">
        <v>5.5276341207699226E-2</v>
      </c>
      <c r="D1129" s="4">
        <f t="shared" si="34"/>
        <v>55.276341207699225</v>
      </c>
      <c r="E1129" s="2">
        <f t="shared" si="35"/>
        <v>55.276341207699225</v>
      </c>
    </row>
    <row r="1130" spans="2:5" x14ac:dyDescent="0.35">
      <c r="B1130" s="2">
        <v>1126</v>
      </c>
      <c r="C1130" s="3">
        <v>3.5947225611284175E-2</v>
      </c>
      <c r="D1130" s="4">
        <f t="shared" si="34"/>
        <v>35.947225611284175</v>
      </c>
      <c r="E1130" s="2">
        <f t="shared" si="35"/>
        <v>35.947225611284175</v>
      </c>
    </row>
    <row r="1131" spans="2:5" x14ac:dyDescent="0.35">
      <c r="B1131" s="2">
        <v>1127</v>
      </c>
      <c r="C1131" s="3">
        <v>0.14256722360795826</v>
      </c>
      <c r="D1131" s="4">
        <f t="shared" si="34"/>
        <v>142.56722360795825</v>
      </c>
      <c r="E1131" s="2">
        <f t="shared" si="35"/>
        <v>142.56722360795825</v>
      </c>
    </row>
    <row r="1132" spans="2:5" x14ac:dyDescent="0.35">
      <c r="B1132" s="2">
        <v>1128</v>
      </c>
      <c r="C1132" s="3">
        <v>0.11484031157512556</v>
      </c>
      <c r="D1132" s="4">
        <f t="shared" si="34"/>
        <v>114.84031157512555</v>
      </c>
      <c r="E1132" s="2">
        <f t="shared" si="35"/>
        <v>114.84031157512555</v>
      </c>
    </row>
    <row r="1133" spans="2:5" x14ac:dyDescent="0.35">
      <c r="B1133" s="2">
        <v>1129</v>
      </c>
      <c r="C1133" s="3">
        <v>0.15003008550097621</v>
      </c>
      <c r="D1133" s="4">
        <f t="shared" si="34"/>
        <v>150.03008550097621</v>
      </c>
      <c r="E1133" s="2">
        <f t="shared" si="35"/>
        <v>150.03008550097621</v>
      </c>
    </row>
    <row r="1134" spans="2:5" x14ac:dyDescent="0.35">
      <c r="B1134" s="2">
        <v>1130</v>
      </c>
      <c r="C1134" s="3">
        <v>6.5763839968312726E-2</v>
      </c>
      <c r="D1134" s="4">
        <f t="shared" si="34"/>
        <v>65.763839968312723</v>
      </c>
      <c r="E1134" s="2">
        <f t="shared" si="35"/>
        <v>65.763839968312723</v>
      </c>
    </row>
    <row r="1135" spans="2:5" x14ac:dyDescent="0.35">
      <c r="B1135" s="2">
        <v>1131</v>
      </c>
      <c r="C1135" s="3">
        <v>0.18515614480047224</v>
      </c>
      <c r="D1135" s="4">
        <f t="shared" si="34"/>
        <v>185.15614480047225</v>
      </c>
      <c r="E1135" s="2">
        <f t="shared" si="35"/>
        <v>185.15614480047225</v>
      </c>
    </row>
    <row r="1136" spans="2:5" x14ac:dyDescent="0.35">
      <c r="B1136" s="2">
        <v>1132</v>
      </c>
      <c r="C1136" s="3">
        <v>0.10631071177586204</v>
      </c>
      <c r="D1136" s="4">
        <f t="shared" si="34"/>
        <v>106.31071177586205</v>
      </c>
      <c r="E1136" s="2">
        <f t="shared" si="35"/>
        <v>106.31071177586205</v>
      </c>
    </row>
    <row r="1137" spans="2:5" x14ac:dyDescent="0.35">
      <c r="B1137" s="2">
        <v>1133</v>
      </c>
      <c r="C1137" s="3">
        <v>0.13634882523992906</v>
      </c>
      <c r="D1137" s="4">
        <f t="shared" si="34"/>
        <v>136.34882523992906</v>
      </c>
      <c r="E1137" s="2">
        <f t="shared" si="35"/>
        <v>136.34882523992906</v>
      </c>
    </row>
    <row r="1138" spans="2:5" x14ac:dyDescent="0.35">
      <c r="B1138" s="2">
        <v>1134</v>
      </c>
      <c r="C1138" s="3">
        <v>5.3655324772829367E-2</v>
      </c>
      <c r="D1138" s="4">
        <f t="shared" si="34"/>
        <v>53.655324772829367</v>
      </c>
      <c r="E1138" s="2">
        <f t="shared" si="35"/>
        <v>53.655324772829367</v>
      </c>
    </row>
    <row r="1139" spans="2:5" x14ac:dyDescent="0.35">
      <c r="B1139" s="2">
        <v>1135</v>
      </c>
      <c r="C1139" s="3">
        <v>5.9758293215493891E-2</v>
      </c>
      <c r="D1139" s="4">
        <f t="shared" si="34"/>
        <v>59.758293215493893</v>
      </c>
      <c r="E1139" s="2">
        <f t="shared" si="35"/>
        <v>59.758293215493893</v>
      </c>
    </row>
    <row r="1140" spans="2:5" x14ac:dyDescent="0.35">
      <c r="B1140" s="2">
        <v>1136</v>
      </c>
      <c r="C1140" s="3">
        <v>2.5591298769717497E-2</v>
      </c>
      <c r="D1140" s="4">
        <f t="shared" si="34"/>
        <v>25.591298769717497</v>
      </c>
      <c r="E1140" s="2">
        <f t="shared" si="35"/>
        <v>25.591298769717497</v>
      </c>
    </row>
    <row r="1141" spans="2:5" x14ac:dyDescent="0.35">
      <c r="B1141" s="2">
        <v>1137</v>
      </c>
      <c r="C1141" s="3">
        <v>4.8557801952964358E-2</v>
      </c>
      <c r="D1141" s="4">
        <f t="shared" si="34"/>
        <v>48.557801952964361</v>
      </c>
      <c r="E1141" s="2">
        <f t="shared" si="35"/>
        <v>48.557801952964361</v>
      </c>
    </row>
    <row r="1142" spans="2:5" x14ac:dyDescent="0.35">
      <c r="B1142" s="2">
        <v>1138</v>
      </c>
      <c r="C1142" s="3">
        <v>7.256743597518045E-2</v>
      </c>
      <c r="D1142" s="4">
        <f t="shared" si="34"/>
        <v>72.567435975180445</v>
      </c>
      <c r="E1142" s="2">
        <f t="shared" si="35"/>
        <v>72.567435975180445</v>
      </c>
    </row>
    <row r="1143" spans="2:5" x14ac:dyDescent="0.35">
      <c r="B1143" s="2">
        <v>1139</v>
      </c>
      <c r="C1143" s="3">
        <v>0.16984500972756283</v>
      </c>
      <c r="D1143" s="4">
        <f t="shared" si="34"/>
        <v>169.84500972756283</v>
      </c>
      <c r="E1143" s="2">
        <f t="shared" si="35"/>
        <v>169.84500972756283</v>
      </c>
    </row>
    <row r="1144" spans="2:5" x14ac:dyDescent="0.35">
      <c r="B1144" s="2">
        <v>1140</v>
      </c>
      <c r="C1144" s="3">
        <v>0.128824804731105</v>
      </c>
      <c r="D1144" s="4">
        <f t="shared" si="34"/>
        <v>128.82480473110499</v>
      </c>
      <c r="E1144" s="2">
        <f t="shared" si="35"/>
        <v>128.82480473110499</v>
      </c>
    </row>
    <row r="1145" spans="2:5" x14ac:dyDescent="0.35">
      <c r="B1145" s="2">
        <v>1141</v>
      </c>
      <c r="C1145" s="3">
        <v>0.10674929190793635</v>
      </c>
      <c r="D1145" s="4">
        <f t="shared" si="34"/>
        <v>106.74929190793635</v>
      </c>
      <c r="E1145" s="2">
        <f t="shared" si="35"/>
        <v>106.74929190793635</v>
      </c>
    </row>
    <row r="1146" spans="2:5" x14ac:dyDescent="0.35">
      <c r="B1146" s="2">
        <v>1142</v>
      </c>
      <c r="C1146" s="3">
        <v>8.1412227695995529E-2</v>
      </c>
      <c r="D1146" s="4">
        <f t="shared" si="34"/>
        <v>81.412227695995526</v>
      </c>
      <c r="E1146" s="2">
        <f t="shared" si="35"/>
        <v>81.412227695995526</v>
      </c>
    </row>
    <row r="1147" spans="2:5" x14ac:dyDescent="0.35">
      <c r="B1147" s="2">
        <v>1143</v>
      </c>
      <c r="C1147" s="3">
        <v>-3.7451106698207809E-2</v>
      </c>
      <c r="D1147" s="4">
        <f t="shared" si="34"/>
        <v>-37.451106698207809</v>
      </c>
      <c r="E1147" s="2">
        <f t="shared" si="35"/>
        <v>-37.451106698207809</v>
      </c>
    </row>
    <row r="1148" spans="2:5" x14ac:dyDescent="0.35">
      <c r="B1148" s="2">
        <v>1144</v>
      </c>
      <c r="C1148" s="3">
        <v>2.9615025500309686E-2</v>
      </c>
      <c r="D1148" s="4">
        <f t="shared" si="34"/>
        <v>29.615025500309685</v>
      </c>
      <c r="E1148" s="2">
        <f t="shared" si="35"/>
        <v>29.615025500309685</v>
      </c>
    </row>
    <row r="1149" spans="2:5" x14ac:dyDescent="0.35">
      <c r="B1149" s="2">
        <v>1145</v>
      </c>
      <c r="C1149" s="3">
        <v>0.14107823964343777</v>
      </c>
      <c r="D1149" s="4">
        <f t="shared" si="34"/>
        <v>141.07823964343777</v>
      </c>
      <c r="E1149" s="2">
        <f t="shared" si="35"/>
        <v>141.07823964343777</v>
      </c>
    </row>
    <row r="1150" spans="2:5" x14ac:dyDescent="0.35">
      <c r="B1150" s="2">
        <v>1146</v>
      </c>
      <c r="C1150" s="3">
        <v>0.17984121123071345</v>
      </c>
      <c r="D1150" s="4">
        <f t="shared" si="34"/>
        <v>179.84121123071344</v>
      </c>
      <c r="E1150" s="2">
        <f t="shared" si="35"/>
        <v>179.84121123071344</v>
      </c>
    </row>
    <row r="1151" spans="2:5" x14ac:dyDescent="0.35">
      <c r="B1151" s="2">
        <v>1147</v>
      </c>
      <c r="C1151" s="3">
        <v>8.5993751311215227E-2</v>
      </c>
      <c r="D1151" s="4">
        <f t="shared" si="34"/>
        <v>85.99375131121522</v>
      </c>
      <c r="E1151" s="2">
        <f t="shared" si="35"/>
        <v>85.99375131121522</v>
      </c>
    </row>
    <row r="1152" spans="2:5" x14ac:dyDescent="0.35">
      <c r="B1152" s="2">
        <v>1148</v>
      </c>
      <c r="C1152" s="3">
        <v>6.6789986192356723E-2</v>
      </c>
      <c r="D1152" s="4">
        <f t="shared" si="34"/>
        <v>66.789986192356722</v>
      </c>
      <c r="E1152" s="2">
        <f t="shared" si="35"/>
        <v>66.789986192356722</v>
      </c>
    </row>
    <row r="1153" spans="2:5" x14ac:dyDescent="0.35">
      <c r="B1153" s="2">
        <v>1149</v>
      </c>
      <c r="C1153" s="3">
        <v>9.1550977300651051E-2</v>
      </c>
      <c r="D1153" s="4">
        <f t="shared" si="34"/>
        <v>91.550977300651056</v>
      </c>
      <c r="E1153" s="2">
        <f t="shared" si="35"/>
        <v>91.550977300651056</v>
      </c>
    </row>
    <row r="1154" spans="2:5" x14ac:dyDescent="0.35">
      <c r="B1154" s="2">
        <v>1150</v>
      </c>
      <c r="C1154" s="3">
        <v>7.882673522331729E-2</v>
      </c>
      <c r="D1154" s="4">
        <f t="shared" si="34"/>
        <v>78.826735223317286</v>
      </c>
      <c r="E1154" s="2">
        <f t="shared" si="35"/>
        <v>78.826735223317286</v>
      </c>
    </row>
    <row r="1155" spans="2:5" x14ac:dyDescent="0.35">
      <c r="B1155" s="2">
        <v>1151</v>
      </c>
      <c r="C1155" s="3">
        <v>0.11941692997973101</v>
      </c>
      <c r="D1155" s="4">
        <f t="shared" si="34"/>
        <v>119.41692997973101</v>
      </c>
      <c r="E1155" s="2">
        <f t="shared" si="35"/>
        <v>119.41692997973101</v>
      </c>
    </row>
    <row r="1156" spans="2:5" x14ac:dyDescent="0.35">
      <c r="B1156" s="2">
        <v>1152</v>
      </c>
      <c r="C1156" s="3">
        <v>8.4539188079239075E-2</v>
      </c>
      <c r="D1156" s="4">
        <f t="shared" si="34"/>
        <v>84.539188079239068</v>
      </c>
      <c r="E1156" s="2">
        <f t="shared" si="35"/>
        <v>84.539188079239068</v>
      </c>
    </row>
    <row r="1157" spans="2:5" x14ac:dyDescent="0.35">
      <c r="B1157" s="2">
        <v>1153</v>
      </c>
      <c r="C1157" s="3">
        <v>0.16564072744229541</v>
      </c>
      <c r="D1157" s="4">
        <f t="shared" si="34"/>
        <v>165.6407274422954</v>
      </c>
      <c r="E1157" s="2">
        <f t="shared" si="35"/>
        <v>165.6407274422954</v>
      </c>
    </row>
    <row r="1158" spans="2:5" x14ac:dyDescent="0.35">
      <c r="B1158" s="2">
        <v>1154</v>
      </c>
      <c r="C1158" s="3">
        <v>0.12038026533137652</v>
      </c>
      <c r="D1158" s="4">
        <f t="shared" ref="D1158:D1221" si="36">$K$4*C1158</f>
        <v>120.38026533137652</v>
      </c>
      <c r="E1158" s="2">
        <f t="shared" ref="E1158:E1221" si="37">($K$11*C1158+$K$12*$K$5)*$K$4</f>
        <v>120.38026533137652</v>
      </c>
    </row>
    <row r="1159" spans="2:5" x14ac:dyDescent="0.35">
      <c r="B1159" s="2">
        <v>1155</v>
      </c>
      <c r="C1159" s="3">
        <v>2.2584256502416578E-2</v>
      </c>
      <c r="D1159" s="4">
        <f t="shared" si="36"/>
        <v>22.584256502416579</v>
      </c>
      <c r="E1159" s="2">
        <f t="shared" si="37"/>
        <v>22.584256502416579</v>
      </c>
    </row>
    <row r="1160" spans="2:5" x14ac:dyDescent="0.35">
      <c r="B1160" s="2">
        <v>1156</v>
      </c>
      <c r="C1160" s="3">
        <v>8.8609219081643126E-2</v>
      </c>
      <c r="D1160" s="4">
        <f t="shared" si="36"/>
        <v>88.609219081643133</v>
      </c>
      <c r="E1160" s="2">
        <f t="shared" si="37"/>
        <v>88.609219081643133</v>
      </c>
    </row>
    <row r="1161" spans="2:5" x14ac:dyDescent="0.35">
      <c r="B1161" s="2">
        <v>1157</v>
      </c>
      <c r="C1161" s="3">
        <v>0.13973180358725551</v>
      </c>
      <c r="D1161" s="4">
        <f t="shared" si="36"/>
        <v>139.73180358725551</v>
      </c>
      <c r="E1161" s="2">
        <f t="shared" si="37"/>
        <v>139.73180358725551</v>
      </c>
    </row>
    <row r="1162" spans="2:5" x14ac:dyDescent="0.35">
      <c r="B1162" s="2">
        <v>1158</v>
      </c>
      <c r="C1162" s="3">
        <v>0.14058880418536956</v>
      </c>
      <c r="D1162" s="4">
        <f t="shared" si="36"/>
        <v>140.58880418536955</v>
      </c>
      <c r="E1162" s="2">
        <f t="shared" si="37"/>
        <v>140.58880418536955</v>
      </c>
    </row>
    <row r="1163" spans="2:5" x14ac:dyDescent="0.35">
      <c r="B1163" s="2">
        <v>1159</v>
      </c>
      <c r="C1163" s="3">
        <v>0.12916228239725636</v>
      </c>
      <c r="D1163" s="4">
        <f t="shared" si="36"/>
        <v>129.16228239725635</v>
      </c>
      <c r="E1163" s="2">
        <f t="shared" si="37"/>
        <v>129.16228239725635</v>
      </c>
    </row>
    <row r="1164" spans="2:5" x14ac:dyDescent="0.35">
      <c r="B1164" s="2">
        <v>1160</v>
      </c>
      <c r="C1164" s="3">
        <v>3.8622194880531646E-2</v>
      </c>
      <c r="D1164" s="4">
        <f t="shared" si="36"/>
        <v>38.622194880531644</v>
      </c>
      <c r="E1164" s="2">
        <f t="shared" si="37"/>
        <v>38.622194880531644</v>
      </c>
    </row>
    <row r="1165" spans="2:5" x14ac:dyDescent="0.35">
      <c r="B1165" s="2">
        <v>1161</v>
      </c>
      <c r="C1165" s="3">
        <v>2.568500828945651E-2</v>
      </c>
      <c r="D1165" s="4">
        <f t="shared" si="36"/>
        <v>25.685008289456508</v>
      </c>
      <c r="E1165" s="2">
        <f t="shared" si="37"/>
        <v>25.685008289456508</v>
      </c>
    </row>
    <row r="1166" spans="2:5" x14ac:dyDescent="0.35">
      <c r="B1166" s="2">
        <v>1162</v>
      </c>
      <c r="C1166" s="3">
        <v>0.14572948989252504</v>
      </c>
      <c r="D1166" s="4">
        <f t="shared" si="36"/>
        <v>145.72948989252504</v>
      </c>
      <c r="E1166" s="2">
        <f t="shared" si="37"/>
        <v>145.72948989252504</v>
      </c>
    </row>
    <row r="1167" spans="2:5" x14ac:dyDescent="0.35">
      <c r="B1167" s="2">
        <v>1163</v>
      </c>
      <c r="C1167" s="3">
        <v>9.1747787043444828E-2</v>
      </c>
      <c r="D1167" s="4">
        <f t="shared" si="36"/>
        <v>91.747787043444831</v>
      </c>
      <c r="E1167" s="2">
        <f t="shared" si="37"/>
        <v>91.747787043444831</v>
      </c>
    </row>
    <row r="1168" spans="2:5" x14ac:dyDescent="0.35">
      <c r="B1168" s="2">
        <v>1164</v>
      </c>
      <c r="C1168" s="3">
        <v>0.10819118062447461</v>
      </c>
      <c r="D1168" s="4">
        <f t="shared" si="36"/>
        <v>108.19118062447461</v>
      </c>
      <c r="E1168" s="2">
        <f t="shared" si="37"/>
        <v>108.19118062447461</v>
      </c>
    </row>
    <row r="1169" spans="2:5" x14ac:dyDescent="0.35">
      <c r="B1169" s="2">
        <v>1165</v>
      </c>
      <c r="C1169" s="3">
        <v>4.1393912221555779E-2</v>
      </c>
      <c r="D1169" s="4">
        <f t="shared" si="36"/>
        <v>41.39391222155578</v>
      </c>
      <c r="E1169" s="2">
        <f t="shared" si="37"/>
        <v>41.39391222155578</v>
      </c>
    </row>
    <row r="1170" spans="2:5" x14ac:dyDescent="0.35">
      <c r="B1170" s="2">
        <v>1166</v>
      </c>
      <c r="C1170" s="3">
        <v>0.10115543339693658</v>
      </c>
      <c r="D1170" s="4">
        <f t="shared" si="36"/>
        <v>101.15543339693659</v>
      </c>
      <c r="E1170" s="2">
        <f t="shared" si="37"/>
        <v>101.15543339693659</v>
      </c>
    </row>
    <row r="1171" spans="2:5" x14ac:dyDescent="0.35">
      <c r="B1171" s="2">
        <v>1167</v>
      </c>
      <c r="C1171" s="3">
        <v>9.6570986011983745E-2</v>
      </c>
      <c r="D1171" s="4">
        <f t="shared" si="36"/>
        <v>96.570986011983749</v>
      </c>
      <c r="E1171" s="2">
        <f t="shared" si="37"/>
        <v>96.570986011983749</v>
      </c>
    </row>
    <row r="1172" spans="2:5" x14ac:dyDescent="0.35">
      <c r="B1172" s="2">
        <v>1168</v>
      </c>
      <c r="C1172" s="3">
        <v>6.8178834560682716E-2</v>
      </c>
      <c r="D1172" s="4">
        <f t="shared" si="36"/>
        <v>68.178834560682716</v>
      </c>
      <c r="E1172" s="2">
        <f t="shared" si="37"/>
        <v>68.178834560682716</v>
      </c>
    </row>
    <row r="1173" spans="2:5" x14ac:dyDescent="0.35">
      <c r="B1173" s="2">
        <v>1169</v>
      </c>
      <c r="C1173" s="3">
        <v>9.1170418579480675E-2</v>
      </c>
      <c r="D1173" s="4">
        <f t="shared" si="36"/>
        <v>91.170418579480682</v>
      </c>
      <c r="E1173" s="2">
        <f t="shared" si="37"/>
        <v>91.170418579480682</v>
      </c>
    </row>
    <row r="1174" spans="2:5" x14ac:dyDescent="0.35">
      <c r="B1174" s="2">
        <v>1170</v>
      </c>
      <c r="C1174" s="3">
        <v>0.14514894489003272</v>
      </c>
      <c r="D1174" s="4">
        <f t="shared" si="36"/>
        <v>145.14894489003271</v>
      </c>
      <c r="E1174" s="2">
        <f t="shared" si="37"/>
        <v>145.14894489003271</v>
      </c>
    </row>
    <row r="1175" spans="2:5" x14ac:dyDescent="0.35">
      <c r="B1175" s="2">
        <v>1171</v>
      </c>
      <c r="C1175" s="3">
        <v>8.7208427499524954E-2</v>
      </c>
      <c r="D1175" s="4">
        <f t="shared" si="36"/>
        <v>87.208427499524959</v>
      </c>
      <c r="E1175" s="2">
        <f t="shared" si="37"/>
        <v>87.208427499524959</v>
      </c>
    </row>
    <row r="1176" spans="2:5" x14ac:dyDescent="0.35">
      <c r="B1176" s="2">
        <v>1172</v>
      </c>
      <c r="C1176" s="3">
        <v>6.1490973304033247E-2</v>
      </c>
      <c r="D1176" s="4">
        <f t="shared" si="36"/>
        <v>61.490973304033247</v>
      </c>
      <c r="E1176" s="2">
        <f t="shared" si="37"/>
        <v>61.490973304033247</v>
      </c>
    </row>
    <row r="1177" spans="2:5" x14ac:dyDescent="0.35">
      <c r="B1177" s="2">
        <v>1173</v>
      </c>
      <c r="C1177" s="3">
        <v>3.3276237135419093E-2</v>
      </c>
      <c r="D1177" s="4">
        <f t="shared" si="36"/>
        <v>33.276237135419095</v>
      </c>
      <c r="E1177" s="2">
        <f t="shared" si="37"/>
        <v>33.276237135419095</v>
      </c>
    </row>
    <row r="1178" spans="2:5" x14ac:dyDescent="0.35">
      <c r="B1178" s="2">
        <v>1174</v>
      </c>
      <c r="C1178" s="3">
        <v>7.9739897411582925E-2</v>
      </c>
      <c r="D1178" s="4">
        <f t="shared" si="36"/>
        <v>79.73989741158293</v>
      </c>
      <c r="E1178" s="2">
        <f t="shared" si="37"/>
        <v>79.73989741158293</v>
      </c>
    </row>
    <row r="1179" spans="2:5" x14ac:dyDescent="0.35">
      <c r="B1179" s="2">
        <v>1175</v>
      </c>
      <c r="C1179" s="3">
        <v>0.13535023456246464</v>
      </c>
      <c r="D1179" s="4">
        <f t="shared" si="36"/>
        <v>135.35023456246464</v>
      </c>
      <c r="E1179" s="2">
        <f t="shared" si="37"/>
        <v>135.35023456246464</v>
      </c>
    </row>
    <row r="1180" spans="2:5" x14ac:dyDescent="0.35">
      <c r="B1180" s="2">
        <v>1176</v>
      </c>
      <c r="C1180" s="3">
        <v>0.11863655331098616</v>
      </c>
      <c r="D1180" s="4">
        <f t="shared" si="36"/>
        <v>118.63655331098616</v>
      </c>
      <c r="E1180" s="2">
        <f t="shared" si="37"/>
        <v>118.63655331098616</v>
      </c>
    </row>
    <row r="1181" spans="2:5" x14ac:dyDescent="0.35">
      <c r="B1181" s="2">
        <v>1177</v>
      </c>
      <c r="C1181" s="3">
        <v>-1.2494768067989104E-2</v>
      </c>
      <c r="D1181" s="4">
        <f t="shared" si="36"/>
        <v>-12.494768067989103</v>
      </c>
      <c r="E1181" s="2">
        <f t="shared" si="37"/>
        <v>-12.494768067989103</v>
      </c>
    </row>
    <row r="1182" spans="2:5" x14ac:dyDescent="0.35">
      <c r="B1182" s="2">
        <v>1178</v>
      </c>
      <c r="C1182" s="3">
        <v>0.13020761989987351</v>
      </c>
      <c r="D1182" s="4">
        <f t="shared" si="36"/>
        <v>130.20761989987349</v>
      </c>
      <c r="E1182" s="2">
        <f t="shared" si="37"/>
        <v>130.20761989987349</v>
      </c>
    </row>
    <row r="1183" spans="2:5" x14ac:dyDescent="0.35">
      <c r="B1183" s="2">
        <v>1179</v>
      </c>
      <c r="C1183" s="3">
        <v>0.11165836079034071</v>
      </c>
      <c r="D1183" s="4">
        <f t="shared" si="36"/>
        <v>111.65836079034071</v>
      </c>
      <c r="E1183" s="2">
        <f t="shared" si="37"/>
        <v>111.65836079034071</v>
      </c>
    </row>
    <row r="1184" spans="2:5" x14ac:dyDescent="0.35">
      <c r="B1184" s="2">
        <v>1180</v>
      </c>
      <c r="C1184" s="3">
        <v>-1.2028202727917631E-2</v>
      </c>
      <c r="D1184" s="4">
        <f t="shared" si="36"/>
        <v>-12.02820272791763</v>
      </c>
      <c r="E1184" s="2">
        <f t="shared" si="37"/>
        <v>-12.02820272791763</v>
      </c>
    </row>
    <row r="1185" spans="2:5" x14ac:dyDescent="0.35">
      <c r="B1185" s="2">
        <v>1181</v>
      </c>
      <c r="C1185" s="3">
        <v>1.8692134517974426E-2</v>
      </c>
      <c r="D1185" s="4">
        <f t="shared" si="36"/>
        <v>18.692134517974427</v>
      </c>
      <c r="E1185" s="2">
        <f t="shared" si="37"/>
        <v>18.692134517974427</v>
      </c>
    </row>
    <row r="1186" spans="2:5" x14ac:dyDescent="0.35">
      <c r="B1186" s="2">
        <v>1182</v>
      </c>
      <c r="C1186" s="3">
        <v>0.16077855936494428</v>
      </c>
      <c r="D1186" s="4">
        <f t="shared" si="36"/>
        <v>160.77855936494427</v>
      </c>
      <c r="E1186" s="2">
        <f t="shared" si="37"/>
        <v>160.77855936494427</v>
      </c>
    </row>
    <row r="1187" spans="2:5" x14ac:dyDescent="0.35">
      <c r="B1187" s="2">
        <v>1183</v>
      </c>
      <c r="C1187" s="3">
        <v>-9.7903342013877098E-3</v>
      </c>
      <c r="D1187" s="4">
        <f t="shared" si="36"/>
        <v>-9.7903342013877097</v>
      </c>
      <c r="E1187" s="2">
        <f t="shared" si="37"/>
        <v>-9.7903342013877097</v>
      </c>
    </row>
    <row r="1188" spans="2:5" x14ac:dyDescent="0.35">
      <c r="B1188" s="2">
        <v>1184</v>
      </c>
      <c r="C1188" s="3">
        <v>7.9192047698289691E-2</v>
      </c>
      <c r="D1188" s="4">
        <f t="shared" si="36"/>
        <v>79.192047698289684</v>
      </c>
      <c r="E1188" s="2">
        <f t="shared" si="37"/>
        <v>79.192047698289684</v>
      </c>
    </row>
    <row r="1189" spans="2:5" x14ac:dyDescent="0.35">
      <c r="B1189" s="2">
        <v>1185</v>
      </c>
      <c r="C1189" s="3">
        <v>9.6479000853079075E-2</v>
      </c>
      <c r="D1189" s="4">
        <f t="shared" si="36"/>
        <v>96.479000853079071</v>
      </c>
      <c r="E1189" s="2">
        <f t="shared" si="37"/>
        <v>96.479000853079071</v>
      </c>
    </row>
    <row r="1190" spans="2:5" x14ac:dyDescent="0.35">
      <c r="B1190" s="2">
        <v>1186</v>
      </c>
      <c r="C1190" s="3">
        <v>0.11114006405370301</v>
      </c>
      <c r="D1190" s="4">
        <f t="shared" si="36"/>
        <v>111.14006405370301</v>
      </c>
      <c r="E1190" s="2">
        <f t="shared" si="37"/>
        <v>111.14006405370301</v>
      </c>
    </row>
    <row r="1191" spans="2:5" x14ac:dyDescent="0.35">
      <c r="B1191" s="2">
        <v>1187</v>
      </c>
      <c r="C1191" s="3">
        <v>0.12023993150668032</v>
      </c>
      <c r="D1191" s="4">
        <f t="shared" si="36"/>
        <v>120.23993150668032</v>
      </c>
      <c r="E1191" s="2">
        <f t="shared" si="37"/>
        <v>120.23993150668032</v>
      </c>
    </row>
    <row r="1192" spans="2:5" x14ac:dyDescent="0.35">
      <c r="B1192" s="2">
        <v>1188</v>
      </c>
      <c r="C1192" s="3">
        <v>0.12974693790973924</v>
      </c>
      <c r="D1192" s="4">
        <f t="shared" si="36"/>
        <v>129.74693790973924</v>
      </c>
      <c r="E1192" s="2">
        <f t="shared" si="37"/>
        <v>129.74693790973924</v>
      </c>
    </row>
    <row r="1193" spans="2:5" x14ac:dyDescent="0.35">
      <c r="B1193" s="2">
        <v>1189</v>
      </c>
      <c r="C1193" s="3">
        <v>0.11557484782452718</v>
      </c>
      <c r="D1193" s="4">
        <f t="shared" si="36"/>
        <v>115.57484782452718</v>
      </c>
      <c r="E1193" s="2">
        <f t="shared" si="37"/>
        <v>115.57484782452718</v>
      </c>
    </row>
    <row r="1194" spans="2:5" x14ac:dyDescent="0.35">
      <c r="B1194" s="2">
        <v>1190</v>
      </c>
      <c r="C1194" s="3">
        <v>0.10232064084115615</v>
      </c>
      <c r="D1194" s="4">
        <f t="shared" si="36"/>
        <v>102.32064084115615</v>
      </c>
      <c r="E1194" s="2">
        <f t="shared" si="37"/>
        <v>102.32064084115615</v>
      </c>
    </row>
    <row r="1195" spans="2:5" x14ac:dyDescent="0.35">
      <c r="B1195" s="2">
        <v>1191</v>
      </c>
      <c r="C1195" s="3">
        <v>0.10305471534840803</v>
      </c>
      <c r="D1195" s="4">
        <f t="shared" si="36"/>
        <v>103.05471534840802</v>
      </c>
      <c r="E1195" s="2">
        <f t="shared" si="37"/>
        <v>103.05471534840802</v>
      </c>
    </row>
    <row r="1196" spans="2:5" x14ac:dyDescent="0.35">
      <c r="B1196" s="2">
        <v>1192</v>
      </c>
      <c r="C1196" s="3">
        <v>8.7851076038591117E-2</v>
      </c>
      <c r="D1196" s="4">
        <f t="shared" si="36"/>
        <v>87.851076038591117</v>
      </c>
      <c r="E1196" s="2">
        <f t="shared" si="37"/>
        <v>87.851076038591117</v>
      </c>
    </row>
    <row r="1197" spans="2:5" x14ac:dyDescent="0.35">
      <c r="B1197" s="2">
        <v>1193</v>
      </c>
      <c r="C1197" s="3">
        <v>0.12201724557449285</v>
      </c>
      <c r="D1197" s="4">
        <f t="shared" si="36"/>
        <v>122.01724557449285</v>
      </c>
      <c r="E1197" s="2">
        <f t="shared" si="37"/>
        <v>122.01724557449285</v>
      </c>
    </row>
    <row r="1198" spans="2:5" x14ac:dyDescent="0.35">
      <c r="B1198" s="2">
        <v>1194</v>
      </c>
      <c r="C1198" s="3">
        <v>0.12425871495662333</v>
      </c>
      <c r="D1198" s="4">
        <f t="shared" si="36"/>
        <v>124.25871495662332</v>
      </c>
      <c r="E1198" s="2">
        <f t="shared" si="37"/>
        <v>124.25871495662332</v>
      </c>
    </row>
    <row r="1199" spans="2:5" x14ac:dyDescent="0.35">
      <c r="B1199" s="2">
        <v>1195</v>
      </c>
      <c r="C1199" s="3">
        <v>0.10388545544167731</v>
      </c>
      <c r="D1199" s="4">
        <f t="shared" si="36"/>
        <v>103.88545544167731</v>
      </c>
      <c r="E1199" s="2">
        <f t="shared" si="37"/>
        <v>103.88545544167731</v>
      </c>
    </row>
    <row r="1200" spans="2:5" x14ac:dyDescent="0.35">
      <c r="B1200" s="2">
        <v>1196</v>
      </c>
      <c r="C1200" s="3">
        <v>0.14124935280304624</v>
      </c>
      <c r="D1200" s="4">
        <f t="shared" si="36"/>
        <v>141.24935280304624</v>
      </c>
      <c r="E1200" s="2">
        <f t="shared" si="37"/>
        <v>141.24935280304624</v>
      </c>
    </row>
    <row r="1201" spans="2:5" x14ac:dyDescent="0.35">
      <c r="B1201" s="2">
        <v>1197</v>
      </c>
      <c r="C1201" s="3">
        <v>0.11621092103283524</v>
      </c>
      <c r="D1201" s="4">
        <f t="shared" si="36"/>
        <v>116.21092103283524</v>
      </c>
      <c r="E1201" s="2">
        <f t="shared" si="37"/>
        <v>116.21092103283524</v>
      </c>
    </row>
    <row r="1202" spans="2:5" x14ac:dyDescent="0.35">
      <c r="B1202" s="2">
        <v>1198</v>
      </c>
      <c r="C1202" s="3">
        <v>6.5903203637114369E-2</v>
      </c>
      <c r="D1202" s="4">
        <f t="shared" si="36"/>
        <v>65.903203637114373</v>
      </c>
      <c r="E1202" s="2">
        <f t="shared" si="37"/>
        <v>65.903203637114373</v>
      </c>
    </row>
    <row r="1203" spans="2:5" x14ac:dyDescent="0.35">
      <c r="B1203" s="2">
        <v>1199</v>
      </c>
      <c r="C1203" s="3">
        <v>4.0213796190870205E-2</v>
      </c>
      <c r="D1203" s="4">
        <f t="shared" si="36"/>
        <v>40.213796190870205</v>
      </c>
      <c r="E1203" s="2">
        <f t="shared" si="37"/>
        <v>40.213796190870205</v>
      </c>
    </row>
    <row r="1204" spans="2:5" x14ac:dyDescent="0.35">
      <c r="B1204" s="2">
        <v>1200</v>
      </c>
      <c r="C1204" s="3">
        <v>0.12114217743551151</v>
      </c>
      <c r="D1204" s="4">
        <f t="shared" si="36"/>
        <v>121.1421774355115</v>
      </c>
      <c r="E1204" s="2">
        <f t="shared" si="37"/>
        <v>121.1421774355115</v>
      </c>
    </row>
    <row r="1205" spans="2:5" x14ac:dyDescent="0.35">
      <c r="B1205" s="2">
        <v>1201</v>
      </c>
      <c r="C1205" s="3">
        <v>5.1694070229718218E-2</v>
      </c>
      <c r="D1205" s="4">
        <f t="shared" si="36"/>
        <v>51.694070229718221</v>
      </c>
      <c r="E1205" s="2">
        <f t="shared" si="37"/>
        <v>51.694070229718221</v>
      </c>
    </row>
    <row r="1206" spans="2:5" x14ac:dyDescent="0.35">
      <c r="B1206" s="2">
        <v>1202</v>
      </c>
      <c r="C1206" s="3">
        <v>0.13898888405731685</v>
      </c>
      <c r="D1206" s="4">
        <f t="shared" si="36"/>
        <v>138.98888405731685</v>
      </c>
      <c r="E1206" s="2">
        <f t="shared" si="37"/>
        <v>138.98888405731685</v>
      </c>
    </row>
    <row r="1207" spans="2:5" x14ac:dyDescent="0.35">
      <c r="B1207" s="2">
        <v>1203</v>
      </c>
      <c r="C1207" s="3">
        <v>8.3094773531474431E-2</v>
      </c>
      <c r="D1207" s="4">
        <f t="shared" si="36"/>
        <v>83.094773531474431</v>
      </c>
      <c r="E1207" s="2">
        <f t="shared" si="37"/>
        <v>83.094773531474431</v>
      </c>
    </row>
    <row r="1208" spans="2:5" x14ac:dyDescent="0.35">
      <c r="B1208" s="2">
        <v>1204</v>
      </c>
      <c r="C1208" s="3">
        <v>8.0421078374646321E-2</v>
      </c>
      <c r="D1208" s="4">
        <f t="shared" si="36"/>
        <v>80.421078374646328</v>
      </c>
      <c r="E1208" s="2">
        <f t="shared" si="37"/>
        <v>80.421078374646328</v>
      </c>
    </row>
    <row r="1209" spans="2:5" x14ac:dyDescent="0.35">
      <c r="B1209" s="2">
        <v>1205</v>
      </c>
      <c r="C1209" s="3">
        <v>8.7428900014416361E-2</v>
      </c>
      <c r="D1209" s="4">
        <f t="shared" si="36"/>
        <v>87.428900014416357</v>
      </c>
      <c r="E1209" s="2">
        <f t="shared" si="37"/>
        <v>87.428900014416357</v>
      </c>
    </row>
    <row r="1210" spans="2:5" x14ac:dyDescent="0.35">
      <c r="B1210" s="2">
        <v>1206</v>
      </c>
      <c r="C1210" s="3">
        <v>0.10529309857472202</v>
      </c>
      <c r="D1210" s="4">
        <f t="shared" si="36"/>
        <v>105.29309857472202</v>
      </c>
      <c r="E1210" s="2">
        <f t="shared" si="37"/>
        <v>105.29309857472202</v>
      </c>
    </row>
    <row r="1211" spans="2:5" x14ac:dyDescent="0.35">
      <c r="B1211" s="2">
        <v>1207</v>
      </c>
      <c r="C1211" s="3">
        <v>3.2041802678106218E-2</v>
      </c>
      <c r="D1211" s="4">
        <f t="shared" si="36"/>
        <v>32.041802678106215</v>
      </c>
      <c r="E1211" s="2">
        <f t="shared" si="37"/>
        <v>32.041802678106215</v>
      </c>
    </row>
    <row r="1212" spans="2:5" x14ac:dyDescent="0.35">
      <c r="B1212" s="2">
        <v>1208</v>
      </c>
      <c r="C1212" s="3">
        <v>6.2684086134634415E-2</v>
      </c>
      <c r="D1212" s="4">
        <f t="shared" si="36"/>
        <v>62.684086134634413</v>
      </c>
      <c r="E1212" s="2">
        <f t="shared" si="37"/>
        <v>62.684086134634413</v>
      </c>
    </row>
    <row r="1213" spans="2:5" x14ac:dyDescent="0.35">
      <c r="B1213" s="2">
        <v>1209</v>
      </c>
      <c r="C1213" s="3">
        <v>4.4750979446074715E-2</v>
      </c>
      <c r="D1213" s="4">
        <f t="shared" si="36"/>
        <v>44.750979446074716</v>
      </c>
      <c r="E1213" s="2">
        <f t="shared" si="37"/>
        <v>44.750979446074716</v>
      </c>
    </row>
    <row r="1214" spans="2:5" x14ac:dyDescent="0.35">
      <c r="B1214" s="2">
        <v>1210</v>
      </c>
      <c r="C1214" s="3">
        <v>6.6098067194768184E-2</v>
      </c>
      <c r="D1214" s="4">
        <f t="shared" si="36"/>
        <v>66.098067194768191</v>
      </c>
      <c r="E1214" s="2">
        <f t="shared" si="37"/>
        <v>66.098067194768191</v>
      </c>
    </row>
    <row r="1215" spans="2:5" x14ac:dyDescent="0.35">
      <c r="B1215" s="2">
        <v>1211</v>
      </c>
      <c r="C1215" s="3">
        <v>9.4916647744090588E-2</v>
      </c>
      <c r="D1215" s="4">
        <f t="shared" si="36"/>
        <v>94.916647744090582</v>
      </c>
      <c r="E1215" s="2">
        <f t="shared" si="37"/>
        <v>94.916647744090582</v>
      </c>
    </row>
    <row r="1216" spans="2:5" x14ac:dyDescent="0.35">
      <c r="B1216" s="2">
        <v>1212</v>
      </c>
      <c r="C1216" s="3">
        <v>0.13539123980183407</v>
      </c>
      <c r="D1216" s="4">
        <f t="shared" si="36"/>
        <v>135.39123980183408</v>
      </c>
      <c r="E1216" s="2">
        <f t="shared" si="37"/>
        <v>135.39123980183408</v>
      </c>
    </row>
    <row r="1217" spans="2:5" x14ac:dyDescent="0.35">
      <c r="B1217" s="2">
        <v>1213</v>
      </c>
      <c r="C1217" s="3">
        <v>0.10826902742227913</v>
      </c>
      <c r="D1217" s="4">
        <f t="shared" si="36"/>
        <v>108.26902742227914</v>
      </c>
      <c r="E1217" s="2">
        <f t="shared" si="37"/>
        <v>108.26902742227914</v>
      </c>
    </row>
    <row r="1218" spans="2:5" x14ac:dyDescent="0.35">
      <c r="B1218" s="2">
        <v>1214</v>
      </c>
      <c r="C1218" s="3">
        <v>6.4417613527135931E-2</v>
      </c>
      <c r="D1218" s="4">
        <f t="shared" si="36"/>
        <v>64.417613527135927</v>
      </c>
      <c r="E1218" s="2">
        <f t="shared" si="37"/>
        <v>64.417613527135927</v>
      </c>
    </row>
    <row r="1219" spans="2:5" x14ac:dyDescent="0.35">
      <c r="B1219" s="2">
        <v>1215</v>
      </c>
      <c r="C1219" s="3">
        <v>0.12747932740710138</v>
      </c>
      <c r="D1219" s="4">
        <f t="shared" si="36"/>
        <v>127.47932740710138</v>
      </c>
      <c r="E1219" s="2">
        <f t="shared" si="37"/>
        <v>127.47932740710138</v>
      </c>
    </row>
    <row r="1220" spans="2:5" x14ac:dyDescent="0.35">
      <c r="B1220" s="2">
        <v>1216</v>
      </c>
      <c r="C1220" s="3">
        <v>0.10691339207380333</v>
      </c>
      <c r="D1220" s="4">
        <f t="shared" si="36"/>
        <v>106.91339207380334</v>
      </c>
      <c r="E1220" s="2">
        <f t="shared" si="37"/>
        <v>106.91339207380334</v>
      </c>
    </row>
    <row r="1221" spans="2:5" x14ac:dyDescent="0.35">
      <c r="B1221" s="2">
        <v>1217</v>
      </c>
      <c r="C1221" s="3">
        <v>0.10676521597840137</v>
      </c>
      <c r="D1221" s="4">
        <f t="shared" si="36"/>
        <v>106.76521597840137</v>
      </c>
      <c r="E1221" s="2">
        <f t="shared" si="37"/>
        <v>106.76521597840137</v>
      </c>
    </row>
    <row r="1222" spans="2:5" x14ac:dyDescent="0.35">
      <c r="B1222" s="2">
        <v>1218</v>
      </c>
      <c r="C1222" s="3">
        <v>0.13685456067866403</v>
      </c>
      <c r="D1222" s="4">
        <f t="shared" ref="D1222:D1285" si="38">$K$4*C1222</f>
        <v>136.85456067866403</v>
      </c>
      <c r="E1222" s="2">
        <f t="shared" ref="E1222:E1285" si="39">($K$11*C1222+$K$12*$K$5)*$K$4</f>
        <v>136.85456067866403</v>
      </c>
    </row>
    <row r="1223" spans="2:5" x14ac:dyDescent="0.35">
      <c r="B1223" s="2">
        <v>1219</v>
      </c>
      <c r="C1223" s="3">
        <v>5.470676576184056E-2</v>
      </c>
      <c r="D1223" s="4">
        <f t="shared" si="38"/>
        <v>54.706765761840558</v>
      </c>
      <c r="E1223" s="2">
        <f t="shared" si="39"/>
        <v>54.706765761840558</v>
      </c>
    </row>
    <row r="1224" spans="2:5" x14ac:dyDescent="0.35">
      <c r="B1224" s="2">
        <v>1220</v>
      </c>
      <c r="C1224" s="3">
        <v>9.8188393094172988E-2</v>
      </c>
      <c r="D1224" s="4">
        <f t="shared" si="38"/>
        <v>98.188393094172994</v>
      </c>
      <c r="E1224" s="2">
        <f t="shared" si="39"/>
        <v>98.188393094172994</v>
      </c>
    </row>
    <row r="1225" spans="2:5" x14ac:dyDescent="0.35">
      <c r="B1225" s="2">
        <v>1221</v>
      </c>
      <c r="C1225" s="3">
        <v>0.13797229441770487</v>
      </c>
      <c r="D1225" s="4">
        <f t="shared" si="38"/>
        <v>137.97229441770486</v>
      </c>
      <c r="E1225" s="2">
        <f t="shared" si="39"/>
        <v>137.97229441770486</v>
      </c>
    </row>
    <row r="1226" spans="2:5" x14ac:dyDescent="0.35">
      <c r="B1226" s="2">
        <v>1222</v>
      </c>
      <c r="C1226" s="3">
        <v>0.12425200815678401</v>
      </c>
      <c r="D1226" s="4">
        <f t="shared" si="38"/>
        <v>124.25200815678402</v>
      </c>
      <c r="E1226" s="2">
        <f t="shared" si="39"/>
        <v>124.25200815678402</v>
      </c>
    </row>
    <row r="1227" spans="2:5" x14ac:dyDescent="0.35">
      <c r="B1227" s="2">
        <v>1223</v>
      </c>
      <c r="C1227" s="3">
        <v>8.7282813266317663E-2</v>
      </c>
      <c r="D1227" s="4">
        <f t="shared" si="38"/>
        <v>87.28281326631766</v>
      </c>
      <c r="E1227" s="2">
        <f t="shared" si="39"/>
        <v>87.28281326631766</v>
      </c>
    </row>
    <row r="1228" spans="2:5" x14ac:dyDescent="0.35">
      <c r="B1228" s="2">
        <v>1224</v>
      </c>
      <c r="C1228" s="3">
        <v>7.3936893042168411E-2</v>
      </c>
      <c r="D1228" s="4">
        <f t="shared" si="38"/>
        <v>73.936893042168407</v>
      </c>
      <c r="E1228" s="2">
        <f t="shared" si="39"/>
        <v>73.936893042168407</v>
      </c>
    </row>
    <row r="1229" spans="2:5" x14ac:dyDescent="0.35">
      <c r="B1229" s="2">
        <v>1225</v>
      </c>
      <c r="C1229" s="3">
        <v>0.23141270245628667</v>
      </c>
      <c r="D1229" s="4">
        <f t="shared" si="38"/>
        <v>231.41270245628667</v>
      </c>
      <c r="E1229" s="2">
        <f t="shared" si="39"/>
        <v>231.41270245628667</v>
      </c>
    </row>
    <row r="1230" spans="2:5" x14ac:dyDescent="0.35">
      <c r="B1230" s="2">
        <v>1226</v>
      </c>
      <c r="C1230" s="3">
        <v>0.10596123333584415</v>
      </c>
      <c r="D1230" s="4">
        <f t="shared" si="38"/>
        <v>105.96123333584414</v>
      </c>
      <c r="E1230" s="2">
        <f t="shared" si="39"/>
        <v>105.96123333584414</v>
      </c>
    </row>
    <row r="1231" spans="2:5" x14ac:dyDescent="0.35">
      <c r="B1231" s="2">
        <v>1227</v>
      </c>
      <c r="C1231" s="3">
        <v>-1.6337076546763016E-2</v>
      </c>
      <c r="D1231" s="4">
        <f t="shared" si="38"/>
        <v>-16.337076546763015</v>
      </c>
      <c r="E1231" s="2">
        <f t="shared" si="39"/>
        <v>-16.337076546763015</v>
      </c>
    </row>
    <row r="1232" spans="2:5" x14ac:dyDescent="0.35">
      <c r="B1232" s="2">
        <v>1228</v>
      </c>
      <c r="C1232" s="3">
        <v>0.13427124412337399</v>
      </c>
      <c r="D1232" s="4">
        <f t="shared" si="38"/>
        <v>134.271244123374</v>
      </c>
      <c r="E1232" s="2">
        <f t="shared" si="39"/>
        <v>134.271244123374</v>
      </c>
    </row>
    <row r="1233" spans="2:5" x14ac:dyDescent="0.35">
      <c r="B1233" s="2">
        <v>1229</v>
      </c>
      <c r="C1233" s="3">
        <v>0.16489144959405971</v>
      </c>
      <c r="D1233" s="4">
        <f t="shared" si="38"/>
        <v>164.89144959405971</v>
      </c>
      <c r="E1233" s="2">
        <f t="shared" si="39"/>
        <v>164.89144959405971</v>
      </c>
    </row>
    <row r="1234" spans="2:5" x14ac:dyDescent="0.35">
      <c r="B1234" s="2">
        <v>1230</v>
      </c>
      <c r="C1234" s="3">
        <v>0.14147564054495554</v>
      </c>
      <c r="D1234" s="4">
        <f t="shared" si="38"/>
        <v>141.47564054495552</v>
      </c>
      <c r="E1234" s="2">
        <f t="shared" si="39"/>
        <v>141.47564054495552</v>
      </c>
    </row>
    <row r="1235" spans="2:5" x14ac:dyDescent="0.35">
      <c r="B1235" s="2">
        <v>1231</v>
      </c>
      <c r="C1235" s="3">
        <v>7.6036138313890583E-2</v>
      </c>
      <c r="D1235" s="4">
        <f t="shared" si="38"/>
        <v>76.036138313890589</v>
      </c>
      <c r="E1235" s="2">
        <f t="shared" si="39"/>
        <v>76.036138313890589</v>
      </c>
    </row>
    <row r="1236" spans="2:5" x14ac:dyDescent="0.35">
      <c r="B1236" s="2">
        <v>1232</v>
      </c>
      <c r="C1236" s="3">
        <v>0.14266467421190349</v>
      </c>
      <c r="D1236" s="4">
        <f t="shared" si="38"/>
        <v>142.66467421190347</v>
      </c>
      <c r="E1236" s="2">
        <f t="shared" si="39"/>
        <v>142.66467421190347</v>
      </c>
    </row>
    <row r="1237" spans="2:5" x14ac:dyDescent="0.35">
      <c r="B1237" s="2">
        <v>1233</v>
      </c>
      <c r="C1237" s="3">
        <v>0.19844080265120054</v>
      </c>
      <c r="D1237" s="4">
        <f t="shared" si="38"/>
        <v>198.44080265120053</v>
      </c>
      <c r="E1237" s="2">
        <f t="shared" si="39"/>
        <v>198.44080265120053</v>
      </c>
    </row>
    <row r="1238" spans="2:5" x14ac:dyDescent="0.35">
      <c r="B1238" s="2">
        <v>1234</v>
      </c>
      <c r="C1238" s="3">
        <v>0.1882721930716337</v>
      </c>
      <c r="D1238" s="4">
        <f t="shared" si="38"/>
        <v>188.27219307163369</v>
      </c>
      <c r="E1238" s="2">
        <f t="shared" si="39"/>
        <v>188.27219307163369</v>
      </c>
    </row>
    <row r="1239" spans="2:5" x14ac:dyDescent="0.35">
      <c r="B1239" s="2">
        <v>1235</v>
      </c>
      <c r="C1239" s="3">
        <v>7.9178581015133281E-2</v>
      </c>
      <c r="D1239" s="4">
        <f t="shared" si="38"/>
        <v>79.178581015133275</v>
      </c>
      <c r="E1239" s="2">
        <f t="shared" si="39"/>
        <v>79.178581015133275</v>
      </c>
    </row>
    <row r="1240" spans="2:5" x14ac:dyDescent="0.35">
      <c r="B1240" s="2">
        <v>1236</v>
      </c>
      <c r="C1240" s="3">
        <v>6.5844122571128566E-3</v>
      </c>
      <c r="D1240" s="4">
        <f t="shared" si="38"/>
        <v>6.5844122571128567</v>
      </c>
      <c r="E1240" s="2">
        <f t="shared" si="39"/>
        <v>6.5844122571128567</v>
      </c>
    </row>
    <row r="1241" spans="2:5" x14ac:dyDescent="0.35">
      <c r="B1241" s="2">
        <v>1237</v>
      </c>
      <c r="C1241" s="3">
        <v>0.1533705379415205</v>
      </c>
      <c r="D1241" s="4">
        <f t="shared" si="38"/>
        <v>153.3705379415205</v>
      </c>
      <c r="E1241" s="2">
        <f t="shared" si="39"/>
        <v>153.3705379415205</v>
      </c>
    </row>
    <row r="1242" spans="2:5" x14ac:dyDescent="0.35">
      <c r="B1242" s="2">
        <v>1238</v>
      </c>
      <c r="C1242" s="3">
        <v>0.11303576744431289</v>
      </c>
      <c r="D1242" s="4">
        <f t="shared" si="38"/>
        <v>113.03576744431288</v>
      </c>
      <c r="E1242" s="2">
        <f t="shared" si="39"/>
        <v>113.03576744431288</v>
      </c>
    </row>
    <row r="1243" spans="2:5" x14ac:dyDescent="0.35">
      <c r="B1243" s="2">
        <v>1239</v>
      </c>
      <c r="C1243" s="3">
        <v>3.2373741158004149E-2</v>
      </c>
      <c r="D1243" s="4">
        <f t="shared" si="38"/>
        <v>32.373741158004151</v>
      </c>
      <c r="E1243" s="2">
        <f t="shared" si="39"/>
        <v>32.373741158004151</v>
      </c>
    </row>
    <row r="1244" spans="2:5" x14ac:dyDescent="0.35">
      <c r="B1244" s="2">
        <v>1240</v>
      </c>
      <c r="C1244" s="3">
        <v>9.3373331441600399E-2</v>
      </c>
      <c r="D1244" s="4">
        <f t="shared" si="38"/>
        <v>93.373331441600399</v>
      </c>
      <c r="E1244" s="2">
        <f t="shared" si="39"/>
        <v>93.373331441600399</v>
      </c>
    </row>
    <row r="1245" spans="2:5" x14ac:dyDescent="0.35">
      <c r="B1245" s="2">
        <v>1241</v>
      </c>
      <c r="C1245" s="3">
        <v>0.1866669597353591</v>
      </c>
      <c r="D1245" s="4">
        <f t="shared" si="38"/>
        <v>186.66695973535911</v>
      </c>
      <c r="E1245" s="2">
        <f t="shared" si="39"/>
        <v>186.66695973535911</v>
      </c>
    </row>
    <row r="1246" spans="2:5" x14ac:dyDescent="0.35">
      <c r="B1246" s="2">
        <v>1242</v>
      </c>
      <c r="C1246" s="3">
        <v>6.5680087387650993E-2</v>
      </c>
      <c r="D1246" s="4">
        <f t="shared" si="38"/>
        <v>65.680087387651</v>
      </c>
      <c r="E1246" s="2">
        <f t="shared" si="39"/>
        <v>65.680087387651</v>
      </c>
    </row>
    <row r="1247" spans="2:5" x14ac:dyDescent="0.35">
      <c r="B1247" s="2">
        <v>1243</v>
      </c>
      <c r="C1247" s="3">
        <v>9.289579298878009E-2</v>
      </c>
      <c r="D1247" s="4">
        <f t="shared" si="38"/>
        <v>92.895792988780087</v>
      </c>
      <c r="E1247" s="2">
        <f t="shared" si="39"/>
        <v>92.895792988780087</v>
      </c>
    </row>
    <row r="1248" spans="2:5" x14ac:dyDescent="0.35">
      <c r="B1248" s="2">
        <v>1244</v>
      </c>
      <c r="C1248" s="3">
        <v>8.4234977351339849E-2</v>
      </c>
      <c r="D1248" s="4">
        <f t="shared" si="38"/>
        <v>84.23497735133985</v>
      </c>
      <c r="E1248" s="2">
        <f t="shared" si="39"/>
        <v>84.23497735133985</v>
      </c>
    </row>
    <row r="1249" spans="2:5" x14ac:dyDescent="0.35">
      <c r="B1249" s="2">
        <v>1245</v>
      </c>
      <c r="C1249" s="3">
        <v>0.1057671389360462</v>
      </c>
      <c r="D1249" s="4">
        <f t="shared" si="38"/>
        <v>105.76713893604619</v>
      </c>
      <c r="E1249" s="2">
        <f t="shared" si="39"/>
        <v>105.76713893604619</v>
      </c>
    </row>
    <row r="1250" spans="2:5" x14ac:dyDescent="0.35">
      <c r="B1250" s="2">
        <v>1246</v>
      </c>
      <c r="C1250" s="3">
        <v>0.11557906144261425</v>
      </c>
      <c r="D1250" s="4">
        <f t="shared" si="38"/>
        <v>115.57906144261425</v>
      </c>
      <c r="E1250" s="2">
        <f t="shared" si="39"/>
        <v>115.57906144261425</v>
      </c>
    </row>
    <row r="1251" spans="2:5" x14ac:dyDescent="0.35">
      <c r="B1251" s="2">
        <v>1247</v>
      </c>
      <c r="C1251" s="3">
        <v>0.13376618810852134</v>
      </c>
      <c r="D1251" s="4">
        <f t="shared" si="38"/>
        <v>133.76618810852133</v>
      </c>
      <c r="E1251" s="2">
        <f t="shared" si="39"/>
        <v>133.76618810852133</v>
      </c>
    </row>
    <row r="1252" spans="2:5" x14ac:dyDescent="0.35">
      <c r="B1252" s="2">
        <v>1248</v>
      </c>
      <c r="C1252" s="3">
        <v>3.2799012456359813E-2</v>
      </c>
      <c r="D1252" s="4">
        <f t="shared" si="38"/>
        <v>32.799012456359812</v>
      </c>
      <c r="E1252" s="2">
        <f t="shared" si="39"/>
        <v>32.799012456359812</v>
      </c>
    </row>
    <row r="1253" spans="2:5" x14ac:dyDescent="0.35">
      <c r="B1253" s="2">
        <v>1249</v>
      </c>
      <c r="C1253" s="3">
        <v>0.132646938072118</v>
      </c>
      <c r="D1253" s="4">
        <f t="shared" si="38"/>
        <v>132.64693807211799</v>
      </c>
      <c r="E1253" s="2">
        <f t="shared" si="39"/>
        <v>132.64693807211799</v>
      </c>
    </row>
    <row r="1254" spans="2:5" x14ac:dyDescent="0.35">
      <c r="B1254" s="2">
        <v>1250</v>
      </c>
      <c r="C1254" s="3">
        <v>2.6508532294212503E-2</v>
      </c>
      <c r="D1254" s="4">
        <f t="shared" si="38"/>
        <v>26.508532294212504</v>
      </c>
      <c r="E1254" s="2">
        <f t="shared" si="39"/>
        <v>26.508532294212504</v>
      </c>
    </row>
    <row r="1255" spans="2:5" x14ac:dyDescent="0.35">
      <c r="B1255" s="2">
        <v>1251</v>
      </c>
      <c r="C1255" s="3">
        <v>0.12921144643967705</v>
      </c>
      <c r="D1255" s="4">
        <f t="shared" si="38"/>
        <v>129.21144643967705</v>
      </c>
      <c r="E1255" s="2">
        <f t="shared" si="39"/>
        <v>129.21144643967705</v>
      </c>
    </row>
    <row r="1256" spans="2:5" x14ac:dyDescent="0.35">
      <c r="B1256" s="2">
        <v>1252</v>
      </c>
      <c r="C1256" s="3">
        <v>0.12640966616996721</v>
      </c>
      <c r="D1256" s="4">
        <f t="shared" si="38"/>
        <v>126.40966616996721</v>
      </c>
      <c r="E1256" s="2">
        <f t="shared" si="39"/>
        <v>126.40966616996721</v>
      </c>
    </row>
    <row r="1257" spans="2:5" x14ac:dyDescent="0.35">
      <c r="B1257" s="2">
        <v>1253</v>
      </c>
      <c r="C1257" s="3">
        <v>0.1499448999431777</v>
      </c>
      <c r="D1257" s="4">
        <f t="shared" si="38"/>
        <v>149.94489994317769</v>
      </c>
      <c r="E1257" s="2">
        <f t="shared" si="39"/>
        <v>149.94489994317769</v>
      </c>
    </row>
    <row r="1258" spans="2:5" x14ac:dyDescent="0.35">
      <c r="B1258" s="2">
        <v>1254</v>
      </c>
      <c r="C1258" s="3">
        <v>0.13695483400179498</v>
      </c>
      <c r="D1258" s="4">
        <f t="shared" si="38"/>
        <v>136.95483400179498</v>
      </c>
      <c r="E1258" s="2">
        <f t="shared" si="39"/>
        <v>136.95483400179498</v>
      </c>
    </row>
    <row r="1259" spans="2:5" x14ac:dyDescent="0.35">
      <c r="B1259" s="2">
        <v>1255</v>
      </c>
      <c r="C1259" s="3">
        <v>0.17013846399062979</v>
      </c>
      <c r="D1259" s="4">
        <f t="shared" si="38"/>
        <v>170.13846399062979</v>
      </c>
      <c r="E1259" s="2">
        <f t="shared" si="39"/>
        <v>170.13846399062979</v>
      </c>
    </row>
    <row r="1260" spans="2:5" x14ac:dyDescent="0.35">
      <c r="B1260" s="2">
        <v>1256</v>
      </c>
      <c r="C1260" s="3">
        <v>0.1371667685218842</v>
      </c>
      <c r="D1260" s="4">
        <f t="shared" si="38"/>
        <v>137.16676852188419</v>
      </c>
      <c r="E1260" s="2">
        <f t="shared" si="39"/>
        <v>137.16676852188419</v>
      </c>
    </row>
    <row r="1261" spans="2:5" x14ac:dyDescent="0.35">
      <c r="B1261" s="2">
        <v>1257</v>
      </c>
      <c r="C1261" s="3">
        <v>8.3595520885931626E-2</v>
      </c>
      <c r="D1261" s="4">
        <f t="shared" si="38"/>
        <v>83.59552088593162</v>
      </c>
      <c r="E1261" s="2">
        <f t="shared" si="39"/>
        <v>83.59552088593162</v>
      </c>
    </row>
    <row r="1262" spans="2:5" x14ac:dyDescent="0.35">
      <c r="B1262" s="2">
        <v>1258</v>
      </c>
      <c r="C1262" s="3">
        <v>0.12892488486731712</v>
      </c>
      <c r="D1262" s="4">
        <f t="shared" si="38"/>
        <v>128.92488486731713</v>
      </c>
      <c r="E1262" s="2">
        <f t="shared" si="39"/>
        <v>128.92488486731713</v>
      </c>
    </row>
    <row r="1263" spans="2:5" x14ac:dyDescent="0.35">
      <c r="B1263" s="2">
        <v>1259</v>
      </c>
      <c r="C1263" s="3">
        <v>0.16236425482678718</v>
      </c>
      <c r="D1263" s="4">
        <f t="shared" si="38"/>
        <v>162.36425482678717</v>
      </c>
      <c r="E1263" s="2">
        <f t="shared" si="39"/>
        <v>162.36425482678717</v>
      </c>
    </row>
    <row r="1264" spans="2:5" x14ac:dyDescent="0.35">
      <c r="B1264" s="2">
        <v>1260</v>
      </c>
      <c r="C1264" s="3">
        <v>9.7918884338816639E-2</v>
      </c>
      <c r="D1264" s="4">
        <f t="shared" si="38"/>
        <v>97.918884338816639</v>
      </c>
      <c r="E1264" s="2">
        <f t="shared" si="39"/>
        <v>97.918884338816639</v>
      </c>
    </row>
    <row r="1265" spans="2:5" x14ac:dyDescent="0.35">
      <c r="B1265" s="2">
        <v>1261</v>
      </c>
      <c r="C1265" s="3">
        <v>0.12173597295569656</v>
      </c>
      <c r="D1265" s="4">
        <f t="shared" si="38"/>
        <v>121.73597295569657</v>
      </c>
      <c r="E1265" s="2">
        <f t="shared" si="39"/>
        <v>121.73597295569657</v>
      </c>
    </row>
    <row r="1266" spans="2:5" x14ac:dyDescent="0.35">
      <c r="B1266" s="2">
        <v>1262</v>
      </c>
      <c r="C1266" s="3">
        <v>0.1079852541643166</v>
      </c>
      <c r="D1266" s="4">
        <f t="shared" si="38"/>
        <v>107.9852541643166</v>
      </c>
      <c r="E1266" s="2">
        <f t="shared" si="39"/>
        <v>107.9852541643166</v>
      </c>
    </row>
    <row r="1267" spans="2:5" x14ac:dyDescent="0.35">
      <c r="B1267" s="2">
        <v>1263</v>
      </c>
      <c r="C1267" s="3">
        <v>9.4797146348780184E-2</v>
      </c>
      <c r="D1267" s="4">
        <f t="shared" si="38"/>
        <v>94.797146348780188</v>
      </c>
      <c r="E1267" s="2">
        <f t="shared" si="39"/>
        <v>94.797146348780188</v>
      </c>
    </row>
    <row r="1268" spans="2:5" x14ac:dyDescent="0.35">
      <c r="B1268" s="2">
        <v>1264</v>
      </c>
      <c r="C1268" s="3">
        <v>6.4422062152518556E-2</v>
      </c>
      <c r="D1268" s="4">
        <f t="shared" si="38"/>
        <v>64.422062152518549</v>
      </c>
      <c r="E1268" s="2">
        <f t="shared" si="39"/>
        <v>64.422062152518549</v>
      </c>
    </row>
    <row r="1269" spans="2:5" x14ac:dyDescent="0.35">
      <c r="B1269" s="2">
        <v>1265</v>
      </c>
      <c r="C1269" s="3">
        <v>0.21932660989650321</v>
      </c>
      <c r="D1269" s="4">
        <f t="shared" si="38"/>
        <v>219.32660989650321</v>
      </c>
      <c r="E1269" s="2">
        <f t="shared" si="39"/>
        <v>219.32660989650321</v>
      </c>
    </row>
    <row r="1270" spans="2:5" x14ac:dyDescent="0.35">
      <c r="B1270" s="2">
        <v>1266</v>
      </c>
      <c r="C1270" s="3">
        <v>9.0357801511364993E-3</v>
      </c>
      <c r="D1270" s="4">
        <f t="shared" si="38"/>
        <v>9.0357801511364997</v>
      </c>
      <c r="E1270" s="2">
        <f t="shared" si="39"/>
        <v>9.0357801511364997</v>
      </c>
    </row>
    <row r="1271" spans="2:5" x14ac:dyDescent="0.35">
      <c r="B1271" s="2">
        <v>1267</v>
      </c>
      <c r="C1271" s="3">
        <v>6.2563453277431014E-2</v>
      </c>
      <c r="D1271" s="4">
        <f t="shared" si="38"/>
        <v>62.563453277431016</v>
      </c>
      <c r="E1271" s="2">
        <f t="shared" si="39"/>
        <v>62.563453277431016</v>
      </c>
    </row>
    <row r="1272" spans="2:5" x14ac:dyDescent="0.35">
      <c r="B1272" s="2">
        <v>1268</v>
      </c>
      <c r="C1272" s="3">
        <v>4.012061782424442E-2</v>
      </c>
      <c r="D1272" s="4">
        <f t="shared" si="38"/>
        <v>40.12061782424442</v>
      </c>
      <c r="E1272" s="2">
        <f t="shared" si="39"/>
        <v>40.12061782424442</v>
      </c>
    </row>
    <row r="1273" spans="2:5" x14ac:dyDescent="0.35">
      <c r="B1273" s="2">
        <v>1269</v>
      </c>
      <c r="C1273" s="3">
        <v>0.11127225906213921</v>
      </c>
      <c r="D1273" s="4">
        <f t="shared" si="38"/>
        <v>111.27225906213921</v>
      </c>
      <c r="E1273" s="2">
        <f t="shared" si="39"/>
        <v>111.27225906213921</v>
      </c>
    </row>
    <row r="1274" spans="2:5" x14ac:dyDescent="0.35">
      <c r="B1274" s="2">
        <v>1270</v>
      </c>
      <c r="C1274" s="3">
        <v>0.1408941962014385</v>
      </c>
      <c r="D1274" s="4">
        <f t="shared" si="38"/>
        <v>140.89419620143849</v>
      </c>
      <c r="E1274" s="2">
        <f t="shared" si="39"/>
        <v>140.89419620143849</v>
      </c>
    </row>
    <row r="1275" spans="2:5" x14ac:dyDescent="0.35">
      <c r="B1275" s="2">
        <v>1271</v>
      </c>
      <c r="C1275" s="3">
        <v>0.14609609737940363</v>
      </c>
      <c r="D1275" s="4">
        <f t="shared" si="38"/>
        <v>146.09609737940363</v>
      </c>
      <c r="E1275" s="2">
        <f t="shared" si="39"/>
        <v>146.09609737940363</v>
      </c>
    </row>
    <row r="1276" spans="2:5" x14ac:dyDescent="0.35">
      <c r="B1276" s="2">
        <v>1272</v>
      </c>
      <c r="C1276" s="3">
        <v>7.2711289119643349E-2</v>
      </c>
      <c r="D1276" s="4">
        <f t="shared" si="38"/>
        <v>72.711289119643354</v>
      </c>
      <c r="E1276" s="2">
        <f t="shared" si="39"/>
        <v>72.711289119643354</v>
      </c>
    </row>
    <row r="1277" spans="2:5" x14ac:dyDescent="0.35">
      <c r="B1277" s="2">
        <v>1273</v>
      </c>
      <c r="C1277" s="3">
        <v>2.0565383278329186E-2</v>
      </c>
      <c r="D1277" s="4">
        <f t="shared" si="38"/>
        <v>20.565383278329186</v>
      </c>
      <c r="E1277" s="2">
        <f t="shared" si="39"/>
        <v>20.565383278329186</v>
      </c>
    </row>
    <row r="1278" spans="2:5" x14ac:dyDescent="0.35">
      <c r="B1278" s="2">
        <v>1274</v>
      </c>
      <c r="C1278" s="3">
        <v>0.11296478419309444</v>
      </c>
      <c r="D1278" s="4">
        <f t="shared" si="38"/>
        <v>112.96478419309445</v>
      </c>
      <c r="E1278" s="2">
        <f t="shared" si="39"/>
        <v>112.96478419309445</v>
      </c>
    </row>
    <row r="1279" spans="2:5" x14ac:dyDescent="0.35">
      <c r="B1279" s="2">
        <v>1275</v>
      </c>
      <c r="C1279" s="3">
        <v>2.4056351199218187E-2</v>
      </c>
      <c r="D1279" s="4">
        <f t="shared" si="38"/>
        <v>24.056351199218188</v>
      </c>
      <c r="E1279" s="2">
        <f t="shared" si="39"/>
        <v>24.056351199218188</v>
      </c>
    </row>
    <row r="1280" spans="2:5" x14ac:dyDescent="0.35">
      <c r="B1280" s="2">
        <v>1276</v>
      </c>
      <c r="C1280" s="3">
        <v>0.11544107379867027</v>
      </c>
      <c r="D1280" s="4">
        <f t="shared" si="38"/>
        <v>115.44107379867027</v>
      </c>
      <c r="E1280" s="2">
        <f t="shared" si="39"/>
        <v>115.44107379867027</v>
      </c>
    </row>
    <row r="1281" spans="2:5" x14ac:dyDescent="0.35">
      <c r="B1281" s="2">
        <v>1277</v>
      </c>
      <c r="C1281" s="3">
        <v>6.2786394271138704E-2</v>
      </c>
      <c r="D1281" s="4">
        <f t="shared" si="38"/>
        <v>62.786394271138704</v>
      </c>
      <c r="E1281" s="2">
        <f t="shared" si="39"/>
        <v>62.786394271138704</v>
      </c>
    </row>
    <row r="1282" spans="2:5" x14ac:dyDescent="0.35">
      <c r="B1282" s="2">
        <v>1278</v>
      </c>
      <c r="C1282" s="3">
        <v>0.14336538139077509</v>
      </c>
      <c r="D1282" s="4">
        <f t="shared" si="38"/>
        <v>143.3653813907751</v>
      </c>
      <c r="E1282" s="2">
        <f t="shared" si="39"/>
        <v>143.3653813907751</v>
      </c>
    </row>
    <row r="1283" spans="2:5" x14ac:dyDescent="0.35">
      <c r="B1283" s="2">
        <v>1279</v>
      </c>
      <c r="C1283" s="3">
        <v>6.9095537376959698E-2</v>
      </c>
      <c r="D1283" s="4">
        <f t="shared" si="38"/>
        <v>69.095537376959697</v>
      </c>
      <c r="E1283" s="2">
        <f t="shared" si="39"/>
        <v>69.095537376959697</v>
      </c>
    </row>
    <row r="1284" spans="2:5" x14ac:dyDescent="0.35">
      <c r="B1284" s="2">
        <v>1280</v>
      </c>
      <c r="C1284" s="3">
        <v>9.4906447467562424E-2</v>
      </c>
      <c r="D1284" s="4">
        <f t="shared" si="38"/>
        <v>94.90644746756243</v>
      </c>
      <c r="E1284" s="2">
        <f t="shared" si="39"/>
        <v>94.90644746756243</v>
      </c>
    </row>
    <row r="1285" spans="2:5" x14ac:dyDescent="0.35">
      <c r="B1285" s="2">
        <v>1281</v>
      </c>
      <c r="C1285" s="3">
        <v>7.6601667194061432E-2</v>
      </c>
      <c r="D1285" s="4">
        <f t="shared" si="38"/>
        <v>76.601667194061434</v>
      </c>
      <c r="E1285" s="2">
        <f t="shared" si="39"/>
        <v>76.601667194061434</v>
      </c>
    </row>
    <row r="1286" spans="2:5" x14ac:dyDescent="0.35">
      <c r="B1286" s="2">
        <v>1282</v>
      </c>
      <c r="C1286" s="3">
        <v>0.11058324562938114</v>
      </c>
      <c r="D1286" s="4">
        <f t="shared" ref="D1286:D1349" si="40">$K$4*C1286</f>
        <v>110.58324562938114</v>
      </c>
      <c r="E1286" s="2">
        <f t="shared" ref="E1286:E1349" si="41">($K$11*C1286+$K$12*$K$5)*$K$4</f>
        <v>110.58324562938114</v>
      </c>
    </row>
    <row r="1287" spans="2:5" x14ac:dyDescent="0.35">
      <c r="B1287" s="2">
        <v>1283</v>
      </c>
      <c r="C1287" s="3">
        <v>0.12366746996598639</v>
      </c>
      <c r="D1287" s="4">
        <f t="shared" si="40"/>
        <v>123.66746996598638</v>
      </c>
      <c r="E1287" s="2">
        <f t="shared" si="41"/>
        <v>123.66746996598638</v>
      </c>
    </row>
    <row r="1288" spans="2:5" x14ac:dyDescent="0.35">
      <c r="B1288" s="2">
        <v>1284</v>
      </c>
      <c r="C1288" s="3">
        <v>0.14072954489796188</v>
      </c>
      <c r="D1288" s="4">
        <f t="shared" si="40"/>
        <v>140.72954489796189</v>
      </c>
      <c r="E1288" s="2">
        <f t="shared" si="41"/>
        <v>140.72954489796189</v>
      </c>
    </row>
    <row r="1289" spans="2:5" x14ac:dyDescent="0.35">
      <c r="B1289" s="2">
        <v>1285</v>
      </c>
      <c r="C1289" s="3">
        <v>0.12112577489792976</v>
      </c>
      <c r="D1289" s="4">
        <f t="shared" si="40"/>
        <v>121.12577489792976</v>
      </c>
      <c r="E1289" s="2">
        <f t="shared" si="41"/>
        <v>121.12577489792976</v>
      </c>
    </row>
    <row r="1290" spans="2:5" x14ac:dyDescent="0.35">
      <c r="B1290" s="2">
        <v>1286</v>
      </c>
      <c r="C1290" s="3">
        <v>6.1563535611607295E-2</v>
      </c>
      <c r="D1290" s="4">
        <f t="shared" si="40"/>
        <v>61.563535611607293</v>
      </c>
      <c r="E1290" s="2">
        <f t="shared" si="41"/>
        <v>61.563535611607293</v>
      </c>
    </row>
    <row r="1291" spans="2:5" x14ac:dyDescent="0.35">
      <c r="B1291" s="2">
        <v>1287</v>
      </c>
      <c r="C1291" s="3">
        <v>3.2321723331564245E-2</v>
      </c>
      <c r="D1291" s="4">
        <f t="shared" si="40"/>
        <v>32.321723331564243</v>
      </c>
      <c r="E1291" s="2">
        <f t="shared" si="41"/>
        <v>32.321723331564243</v>
      </c>
    </row>
    <row r="1292" spans="2:5" x14ac:dyDescent="0.35">
      <c r="B1292" s="2">
        <v>1288</v>
      </c>
      <c r="C1292" s="3">
        <v>3.8460552598231217E-2</v>
      </c>
      <c r="D1292" s="4">
        <f t="shared" si="40"/>
        <v>38.460552598231217</v>
      </c>
      <c r="E1292" s="2">
        <f t="shared" si="41"/>
        <v>38.460552598231217</v>
      </c>
    </row>
    <row r="1293" spans="2:5" x14ac:dyDescent="0.35">
      <c r="B1293" s="2">
        <v>1289</v>
      </c>
      <c r="C1293" s="3">
        <v>0.18208971238811753</v>
      </c>
      <c r="D1293" s="4">
        <f t="shared" si="40"/>
        <v>182.08971238811753</v>
      </c>
      <c r="E1293" s="2">
        <f t="shared" si="41"/>
        <v>182.08971238811753</v>
      </c>
    </row>
    <row r="1294" spans="2:5" x14ac:dyDescent="0.35">
      <c r="B1294" s="2">
        <v>1290</v>
      </c>
      <c r="C1294" s="3">
        <v>3.8518268582457577E-2</v>
      </c>
      <c r="D1294" s="4">
        <f t="shared" si="40"/>
        <v>38.51826858245758</v>
      </c>
      <c r="E1294" s="2">
        <f t="shared" si="41"/>
        <v>38.51826858245758</v>
      </c>
    </row>
    <row r="1295" spans="2:5" x14ac:dyDescent="0.35">
      <c r="B1295" s="2">
        <v>1291</v>
      </c>
      <c r="C1295" s="3">
        <v>0.19794906100478443</v>
      </c>
      <c r="D1295" s="4">
        <f t="shared" si="40"/>
        <v>197.94906100478443</v>
      </c>
      <c r="E1295" s="2">
        <f t="shared" si="41"/>
        <v>197.94906100478443</v>
      </c>
    </row>
    <row r="1296" spans="2:5" x14ac:dyDescent="0.35">
      <c r="B1296" s="2">
        <v>1292</v>
      </c>
      <c r="C1296" s="3">
        <v>0.10759536415831907</v>
      </c>
      <c r="D1296" s="4">
        <f t="shared" si="40"/>
        <v>107.59536415831907</v>
      </c>
      <c r="E1296" s="2">
        <f t="shared" si="41"/>
        <v>107.59536415831907</v>
      </c>
    </row>
    <row r="1297" spans="2:5" x14ac:dyDescent="0.35">
      <c r="B1297" s="2">
        <v>1293</v>
      </c>
      <c r="C1297" s="3">
        <v>8.33086964711241E-2</v>
      </c>
      <c r="D1297" s="4">
        <f t="shared" si="40"/>
        <v>83.308696471124094</v>
      </c>
      <c r="E1297" s="2">
        <f t="shared" si="41"/>
        <v>83.308696471124094</v>
      </c>
    </row>
    <row r="1298" spans="2:5" x14ac:dyDescent="0.35">
      <c r="B1298" s="2">
        <v>1294</v>
      </c>
      <c r="C1298" s="3">
        <v>0.12411484483115759</v>
      </c>
      <c r="D1298" s="4">
        <f t="shared" si="40"/>
        <v>124.11484483115758</v>
      </c>
      <c r="E1298" s="2">
        <f t="shared" si="41"/>
        <v>124.11484483115758</v>
      </c>
    </row>
    <row r="1299" spans="2:5" x14ac:dyDescent="0.35">
      <c r="B1299" s="2">
        <v>1295</v>
      </c>
      <c r="C1299" s="3">
        <v>0.14919265246429353</v>
      </c>
      <c r="D1299" s="4">
        <f t="shared" si="40"/>
        <v>149.19265246429353</v>
      </c>
      <c r="E1299" s="2">
        <f t="shared" si="41"/>
        <v>149.19265246429353</v>
      </c>
    </row>
    <row r="1300" spans="2:5" x14ac:dyDescent="0.35">
      <c r="B1300" s="2">
        <v>1296</v>
      </c>
      <c r="C1300" s="3">
        <v>0.12272099852817916</v>
      </c>
      <c r="D1300" s="4">
        <f t="shared" si="40"/>
        <v>122.72099852817917</v>
      </c>
      <c r="E1300" s="2">
        <f t="shared" si="41"/>
        <v>122.72099852817917</v>
      </c>
    </row>
    <row r="1301" spans="2:5" x14ac:dyDescent="0.35">
      <c r="B1301" s="2">
        <v>1297</v>
      </c>
      <c r="C1301" s="3">
        <v>7.0515558424362051E-2</v>
      </c>
      <c r="D1301" s="4">
        <f t="shared" si="40"/>
        <v>70.515558424362055</v>
      </c>
      <c r="E1301" s="2">
        <f t="shared" si="41"/>
        <v>70.515558424362055</v>
      </c>
    </row>
    <row r="1302" spans="2:5" x14ac:dyDescent="0.35">
      <c r="B1302" s="2">
        <v>1298</v>
      </c>
      <c r="C1302" s="3">
        <v>5.618117977840955E-2</v>
      </c>
      <c r="D1302" s="4">
        <f t="shared" si="40"/>
        <v>56.18117977840955</v>
      </c>
      <c r="E1302" s="2">
        <f t="shared" si="41"/>
        <v>56.18117977840955</v>
      </c>
    </row>
    <row r="1303" spans="2:5" x14ac:dyDescent="0.35">
      <c r="B1303" s="2">
        <v>1299</v>
      </c>
      <c r="C1303" s="3">
        <v>0.11648145612294264</v>
      </c>
      <c r="D1303" s="4">
        <f t="shared" si="40"/>
        <v>116.48145612294265</v>
      </c>
      <c r="E1303" s="2">
        <f t="shared" si="41"/>
        <v>116.48145612294265</v>
      </c>
    </row>
    <row r="1304" spans="2:5" x14ac:dyDescent="0.35">
      <c r="B1304" s="2">
        <v>1300</v>
      </c>
      <c r="C1304" s="3">
        <v>0.11890058787400114</v>
      </c>
      <c r="D1304" s="4">
        <f t="shared" si="40"/>
        <v>118.90058787400113</v>
      </c>
      <c r="E1304" s="2">
        <f t="shared" si="41"/>
        <v>118.90058787400113</v>
      </c>
    </row>
    <row r="1305" spans="2:5" x14ac:dyDescent="0.35">
      <c r="B1305" s="2">
        <v>1301</v>
      </c>
      <c r="C1305" s="3">
        <v>0.11301413450009598</v>
      </c>
      <c r="D1305" s="4">
        <f t="shared" si="40"/>
        <v>113.01413450009598</v>
      </c>
      <c r="E1305" s="2">
        <f t="shared" si="41"/>
        <v>113.01413450009598</v>
      </c>
    </row>
    <row r="1306" spans="2:5" x14ac:dyDescent="0.35">
      <c r="B1306" s="2">
        <v>1302</v>
      </c>
      <c r="C1306" s="3">
        <v>0.13085501817066678</v>
      </c>
      <c r="D1306" s="4">
        <f t="shared" si="40"/>
        <v>130.85501817066677</v>
      </c>
      <c r="E1306" s="2">
        <f t="shared" si="41"/>
        <v>130.85501817066677</v>
      </c>
    </row>
    <row r="1307" spans="2:5" x14ac:dyDescent="0.35">
      <c r="B1307" s="2">
        <v>1303</v>
      </c>
      <c r="C1307" s="3">
        <v>0.12547746350837144</v>
      </c>
      <c r="D1307" s="4">
        <f t="shared" si="40"/>
        <v>125.47746350837144</v>
      </c>
      <c r="E1307" s="2">
        <f t="shared" si="41"/>
        <v>125.47746350837144</v>
      </c>
    </row>
    <row r="1308" spans="2:5" x14ac:dyDescent="0.35">
      <c r="B1308" s="2">
        <v>1304</v>
      </c>
      <c r="C1308" s="3">
        <v>7.7068295343556067E-2</v>
      </c>
      <c r="D1308" s="4">
        <f t="shared" si="40"/>
        <v>77.068295343556073</v>
      </c>
      <c r="E1308" s="2">
        <f t="shared" si="41"/>
        <v>77.068295343556073</v>
      </c>
    </row>
    <row r="1309" spans="2:5" x14ac:dyDescent="0.35">
      <c r="B1309" s="2">
        <v>1305</v>
      </c>
      <c r="C1309" s="3">
        <v>3.5820433604291033E-2</v>
      </c>
      <c r="D1309" s="4">
        <f t="shared" si="40"/>
        <v>35.820433604291033</v>
      </c>
      <c r="E1309" s="2">
        <f t="shared" si="41"/>
        <v>35.820433604291033</v>
      </c>
    </row>
    <row r="1310" spans="2:5" x14ac:dyDescent="0.35">
      <c r="B1310" s="2">
        <v>1306</v>
      </c>
      <c r="C1310" s="3">
        <v>5.4185149629654261E-2</v>
      </c>
      <c r="D1310" s="4">
        <f t="shared" si="40"/>
        <v>54.185149629654262</v>
      </c>
      <c r="E1310" s="2">
        <f t="shared" si="41"/>
        <v>54.185149629654262</v>
      </c>
    </row>
    <row r="1311" spans="2:5" x14ac:dyDescent="0.35">
      <c r="B1311" s="2">
        <v>1307</v>
      </c>
      <c r="C1311" s="3">
        <v>5.1903998959665548E-2</v>
      </c>
      <c r="D1311" s="4">
        <f t="shared" si="40"/>
        <v>51.90399895966555</v>
      </c>
      <c r="E1311" s="2">
        <f t="shared" si="41"/>
        <v>51.90399895966555</v>
      </c>
    </row>
    <row r="1312" spans="2:5" x14ac:dyDescent="0.35">
      <c r="B1312" s="2">
        <v>1308</v>
      </c>
      <c r="C1312" s="3">
        <v>3.5307869097812819E-2</v>
      </c>
      <c r="D1312" s="4">
        <f t="shared" si="40"/>
        <v>35.307869097812819</v>
      </c>
      <c r="E1312" s="2">
        <f t="shared" si="41"/>
        <v>35.307869097812819</v>
      </c>
    </row>
    <row r="1313" spans="2:5" x14ac:dyDescent="0.35">
      <c r="B1313" s="2">
        <v>1309</v>
      </c>
      <c r="C1313" s="3">
        <v>9.8985590579672877E-2</v>
      </c>
      <c r="D1313" s="4">
        <f t="shared" si="40"/>
        <v>98.985590579672873</v>
      </c>
      <c r="E1313" s="2">
        <f t="shared" si="41"/>
        <v>98.985590579672873</v>
      </c>
    </row>
    <row r="1314" spans="2:5" x14ac:dyDescent="0.35">
      <c r="B1314" s="2">
        <v>1310</v>
      </c>
      <c r="C1314" s="3">
        <v>0.16925486709552354</v>
      </c>
      <c r="D1314" s="4">
        <f t="shared" si="40"/>
        <v>169.25486709552354</v>
      </c>
      <c r="E1314" s="2">
        <f t="shared" si="41"/>
        <v>169.25486709552354</v>
      </c>
    </row>
    <row r="1315" spans="2:5" x14ac:dyDescent="0.35">
      <c r="B1315" s="2">
        <v>1311</v>
      </c>
      <c r="C1315" s="3">
        <v>0.15335287302434972</v>
      </c>
      <c r="D1315" s="4">
        <f t="shared" si="40"/>
        <v>153.35287302434972</v>
      </c>
      <c r="E1315" s="2">
        <f t="shared" si="41"/>
        <v>153.35287302434972</v>
      </c>
    </row>
    <row r="1316" spans="2:5" x14ac:dyDescent="0.35">
      <c r="B1316" s="2">
        <v>1312</v>
      </c>
      <c r="C1316" s="3">
        <v>0.11666426862236098</v>
      </c>
      <c r="D1316" s="4">
        <f t="shared" si="40"/>
        <v>116.66426862236098</v>
      </c>
      <c r="E1316" s="2">
        <f t="shared" si="41"/>
        <v>116.66426862236098</v>
      </c>
    </row>
    <row r="1317" spans="2:5" x14ac:dyDescent="0.35">
      <c r="B1317" s="2">
        <v>1313</v>
      </c>
      <c r="C1317" s="3">
        <v>0.12756094058760337</v>
      </c>
      <c r="D1317" s="4">
        <f t="shared" si="40"/>
        <v>127.56094058760337</v>
      </c>
      <c r="E1317" s="2">
        <f t="shared" si="41"/>
        <v>127.56094058760337</v>
      </c>
    </row>
    <row r="1318" spans="2:5" x14ac:dyDescent="0.35">
      <c r="B1318" s="2">
        <v>1314</v>
      </c>
      <c r="C1318" s="3">
        <v>0.15749600256882165</v>
      </c>
      <c r="D1318" s="4">
        <f t="shared" si="40"/>
        <v>157.49600256882167</v>
      </c>
      <c r="E1318" s="2">
        <f t="shared" si="41"/>
        <v>157.49600256882167</v>
      </c>
    </row>
    <row r="1319" spans="2:5" x14ac:dyDescent="0.35">
      <c r="B1319" s="2">
        <v>1315</v>
      </c>
      <c r="C1319" s="3">
        <v>0.12106985525018263</v>
      </c>
      <c r="D1319" s="4">
        <f t="shared" si="40"/>
        <v>121.06985525018263</v>
      </c>
      <c r="E1319" s="2">
        <f t="shared" si="41"/>
        <v>121.06985525018263</v>
      </c>
    </row>
    <row r="1320" spans="2:5" x14ac:dyDescent="0.35">
      <c r="B1320" s="2">
        <v>1316</v>
      </c>
      <c r="C1320" s="3">
        <v>5.0509702269812912E-2</v>
      </c>
      <c r="D1320" s="4">
        <f t="shared" si="40"/>
        <v>50.509702269812912</v>
      </c>
      <c r="E1320" s="2">
        <f t="shared" si="41"/>
        <v>50.509702269812912</v>
      </c>
    </row>
    <row r="1321" spans="2:5" x14ac:dyDescent="0.35">
      <c r="B1321" s="2">
        <v>1317</v>
      </c>
      <c r="C1321" s="3">
        <v>0.13227908289198823</v>
      </c>
      <c r="D1321" s="4">
        <f t="shared" si="40"/>
        <v>132.27908289198822</v>
      </c>
      <c r="E1321" s="2">
        <f t="shared" si="41"/>
        <v>132.27908289198822</v>
      </c>
    </row>
    <row r="1322" spans="2:5" x14ac:dyDescent="0.35">
      <c r="B1322" s="2">
        <v>1318</v>
      </c>
      <c r="C1322" s="3">
        <v>8.916062901856299E-2</v>
      </c>
      <c r="D1322" s="4">
        <f t="shared" si="40"/>
        <v>89.160629018562986</v>
      </c>
      <c r="E1322" s="2">
        <f t="shared" si="41"/>
        <v>89.160629018562986</v>
      </c>
    </row>
    <row r="1323" spans="2:5" x14ac:dyDescent="0.35">
      <c r="B1323" s="2">
        <v>1319</v>
      </c>
      <c r="C1323" s="3">
        <v>0.17125034074180859</v>
      </c>
      <c r="D1323" s="4">
        <f t="shared" si="40"/>
        <v>171.2503407418086</v>
      </c>
      <c r="E1323" s="2">
        <f t="shared" si="41"/>
        <v>171.2503407418086</v>
      </c>
    </row>
    <row r="1324" spans="2:5" x14ac:dyDescent="0.35">
      <c r="B1324" s="2">
        <v>1320</v>
      </c>
      <c r="C1324" s="3">
        <v>0.17211133093324338</v>
      </c>
      <c r="D1324" s="4">
        <f t="shared" si="40"/>
        <v>172.11133093324338</v>
      </c>
      <c r="E1324" s="2">
        <f t="shared" si="41"/>
        <v>172.11133093324338</v>
      </c>
    </row>
    <row r="1325" spans="2:5" x14ac:dyDescent="0.35">
      <c r="B1325" s="2">
        <v>1321</v>
      </c>
      <c r="C1325" s="3">
        <v>6.8846490018933559E-2</v>
      </c>
      <c r="D1325" s="4">
        <f t="shared" si="40"/>
        <v>68.846490018933565</v>
      </c>
      <c r="E1325" s="2">
        <f t="shared" si="41"/>
        <v>68.846490018933565</v>
      </c>
    </row>
    <row r="1326" spans="2:5" x14ac:dyDescent="0.35">
      <c r="B1326" s="2">
        <v>1322</v>
      </c>
      <c r="C1326" s="3">
        <v>0.10481197796599065</v>
      </c>
      <c r="D1326" s="4">
        <f t="shared" si="40"/>
        <v>104.81197796599065</v>
      </c>
      <c r="E1326" s="2">
        <f t="shared" si="41"/>
        <v>104.81197796599065</v>
      </c>
    </row>
    <row r="1327" spans="2:5" x14ac:dyDescent="0.35">
      <c r="B1327" s="2">
        <v>1323</v>
      </c>
      <c r="C1327" s="3">
        <v>0.11059065489929755</v>
      </c>
      <c r="D1327" s="4">
        <f t="shared" si="40"/>
        <v>110.59065489929755</v>
      </c>
      <c r="E1327" s="2">
        <f t="shared" si="41"/>
        <v>110.59065489929755</v>
      </c>
    </row>
    <row r="1328" spans="2:5" x14ac:dyDescent="0.35">
      <c r="B1328" s="2">
        <v>1324</v>
      </c>
      <c r="C1328" s="3">
        <v>0.11112001879626852</v>
      </c>
      <c r="D1328" s="4">
        <f t="shared" si="40"/>
        <v>111.12001879626852</v>
      </c>
      <c r="E1328" s="2">
        <f t="shared" si="41"/>
        <v>111.12001879626852</v>
      </c>
    </row>
    <row r="1329" spans="2:5" x14ac:dyDescent="0.35">
      <c r="B1329" s="2">
        <v>1325</v>
      </c>
      <c r="C1329" s="3">
        <v>8.1734382130813632E-2</v>
      </c>
      <c r="D1329" s="4">
        <f t="shared" si="40"/>
        <v>81.734382130813628</v>
      </c>
      <c r="E1329" s="2">
        <f t="shared" si="41"/>
        <v>81.734382130813628</v>
      </c>
    </row>
    <row r="1330" spans="2:5" x14ac:dyDescent="0.35">
      <c r="B1330" s="2">
        <v>1326</v>
      </c>
      <c r="C1330" s="3">
        <v>5.3394254613853276E-2</v>
      </c>
      <c r="D1330" s="4">
        <f t="shared" si="40"/>
        <v>53.394254613853278</v>
      </c>
      <c r="E1330" s="2">
        <f t="shared" si="41"/>
        <v>53.394254613853278</v>
      </c>
    </row>
    <row r="1331" spans="2:5" x14ac:dyDescent="0.35">
      <c r="B1331" s="2">
        <v>1327</v>
      </c>
      <c r="C1331" s="3">
        <v>4.7741269407544043E-2</v>
      </c>
      <c r="D1331" s="4">
        <f t="shared" si="40"/>
        <v>47.741269407544046</v>
      </c>
      <c r="E1331" s="2">
        <f t="shared" si="41"/>
        <v>47.741269407544046</v>
      </c>
    </row>
    <row r="1332" spans="2:5" x14ac:dyDescent="0.35">
      <c r="B1332" s="2">
        <v>1328</v>
      </c>
      <c r="C1332" s="3">
        <v>-3.1399624588562436E-2</v>
      </c>
      <c r="D1332" s="4">
        <f t="shared" si="40"/>
        <v>-31.399624588562435</v>
      </c>
      <c r="E1332" s="2">
        <f t="shared" si="41"/>
        <v>-31.399624588562435</v>
      </c>
    </row>
    <row r="1333" spans="2:5" x14ac:dyDescent="0.35">
      <c r="B1333" s="2">
        <v>1329</v>
      </c>
      <c r="C1333" s="3">
        <v>7.0317325632640162E-2</v>
      </c>
      <c r="D1333" s="4">
        <f t="shared" si="40"/>
        <v>70.317325632640163</v>
      </c>
      <c r="E1333" s="2">
        <f t="shared" si="41"/>
        <v>70.317325632640163</v>
      </c>
    </row>
    <row r="1334" spans="2:5" x14ac:dyDescent="0.35">
      <c r="B1334" s="2">
        <v>1330</v>
      </c>
      <c r="C1334" s="3">
        <v>3.1278274413850268E-2</v>
      </c>
      <c r="D1334" s="4">
        <f t="shared" si="40"/>
        <v>31.278274413850269</v>
      </c>
      <c r="E1334" s="2">
        <f t="shared" si="41"/>
        <v>31.278274413850269</v>
      </c>
    </row>
    <row r="1335" spans="2:5" x14ac:dyDescent="0.35">
      <c r="B1335" s="2">
        <v>1331</v>
      </c>
      <c r="C1335" s="3">
        <v>7.6824220294612472E-2</v>
      </c>
      <c r="D1335" s="4">
        <f t="shared" si="40"/>
        <v>76.824220294612473</v>
      </c>
      <c r="E1335" s="2">
        <f t="shared" si="41"/>
        <v>76.824220294612473</v>
      </c>
    </row>
    <row r="1336" spans="2:5" x14ac:dyDescent="0.35">
      <c r="B1336" s="2">
        <v>1332</v>
      </c>
      <c r="C1336" s="3">
        <v>0.19933982065409456</v>
      </c>
      <c r="D1336" s="4">
        <f t="shared" si="40"/>
        <v>199.33982065409455</v>
      </c>
      <c r="E1336" s="2">
        <f t="shared" si="41"/>
        <v>199.33982065409455</v>
      </c>
    </row>
    <row r="1337" spans="2:5" x14ac:dyDescent="0.35">
      <c r="B1337" s="2">
        <v>1333</v>
      </c>
      <c r="C1337" s="3">
        <v>0.10914528652161055</v>
      </c>
      <c r="D1337" s="4">
        <f t="shared" si="40"/>
        <v>109.14528652161056</v>
      </c>
      <c r="E1337" s="2">
        <f t="shared" si="41"/>
        <v>109.14528652161056</v>
      </c>
    </row>
    <row r="1338" spans="2:5" x14ac:dyDescent="0.35">
      <c r="B1338" s="2">
        <v>1334</v>
      </c>
      <c r="C1338" s="3">
        <v>5.3687464996054757E-2</v>
      </c>
      <c r="D1338" s="4">
        <f t="shared" si="40"/>
        <v>53.687464996054757</v>
      </c>
      <c r="E1338" s="2">
        <f t="shared" si="41"/>
        <v>53.687464996054757</v>
      </c>
    </row>
    <row r="1339" spans="2:5" x14ac:dyDescent="0.35">
      <c r="B1339" s="2">
        <v>1335</v>
      </c>
      <c r="C1339" s="3">
        <v>0.15717874398071924</v>
      </c>
      <c r="D1339" s="4">
        <f t="shared" si="40"/>
        <v>157.17874398071925</v>
      </c>
      <c r="E1339" s="2">
        <f t="shared" si="41"/>
        <v>157.17874398071925</v>
      </c>
    </row>
    <row r="1340" spans="2:5" x14ac:dyDescent="0.35">
      <c r="B1340" s="2">
        <v>1336</v>
      </c>
      <c r="C1340" s="3">
        <v>0.11578079931370586</v>
      </c>
      <c r="D1340" s="4">
        <f t="shared" si="40"/>
        <v>115.78079931370586</v>
      </c>
      <c r="E1340" s="2">
        <f t="shared" si="41"/>
        <v>115.78079931370586</v>
      </c>
    </row>
    <row r="1341" spans="2:5" x14ac:dyDescent="0.35">
      <c r="B1341" s="2">
        <v>1337</v>
      </c>
      <c r="C1341" s="3">
        <v>-4.3373692439325762E-3</v>
      </c>
      <c r="D1341" s="4">
        <f t="shared" si="40"/>
        <v>-4.3373692439325762</v>
      </c>
      <c r="E1341" s="2">
        <f t="shared" si="41"/>
        <v>-4.3373692439325762</v>
      </c>
    </row>
    <row r="1342" spans="2:5" x14ac:dyDescent="0.35">
      <c r="B1342" s="2">
        <v>1338</v>
      </c>
      <c r="C1342" s="3">
        <v>1.8641686775899946E-2</v>
      </c>
      <c r="D1342" s="4">
        <f t="shared" si="40"/>
        <v>18.641686775899945</v>
      </c>
      <c r="E1342" s="2">
        <f t="shared" si="41"/>
        <v>18.641686775899945</v>
      </c>
    </row>
    <row r="1343" spans="2:5" x14ac:dyDescent="0.35">
      <c r="B1343" s="2">
        <v>1339</v>
      </c>
      <c r="C1343" s="3">
        <v>9.9838640521109828E-2</v>
      </c>
      <c r="D1343" s="4">
        <f t="shared" si="40"/>
        <v>99.838640521109824</v>
      </c>
      <c r="E1343" s="2">
        <f t="shared" si="41"/>
        <v>99.838640521109824</v>
      </c>
    </row>
    <row r="1344" spans="2:5" x14ac:dyDescent="0.35">
      <c r="B1344" s="2">
        <v>1340</v>
      </c>
      <c r="C1344" s="3">
        <v>9.6508843275214945E-2</v>
      </c>
      <c r="D1344" s="4">
        <f t="shared" si="40"/>
        <v>96.508843275214943</v>
      </c>
      <c r="E1344" s="2">
        <f t="shared" si="41"/>
        <v>96.508843275214943</v>
      </c>
    </row>
    <row r="1345" spans="2:5" x14ac:dyDescent="0.35">
      <c r="B1345" s="2">
        <v>1341</v>
      </c>
      <c r="C1345" s="3">
        <v>0.13281989805986649</v>
      </c>
      <c r="D1345" s="4">
        <f t="shared" si="40"/>
        <v>132.81989805986649</v>
      </c>
      <c r="E1345" s="2">
        <f t="shared" si="41"/>
        <v>132.81989805986649</v>
      </c>
    </row>
    <row r="1346" spans="2:5" x14ac:dyDescent="0.35">
      <c r="B1346" s="2">
        <v>1342</v>
      </c>
      <c r="C1346" s="3">
        <v>9.8846634362081409E-3</v>
      </c>
      <c r="D1346" s="4">
        <f t="shared" si="40"/>
        <v>9.8846634362081414</v>
      </c>
      <c r="E1346" s="2">
        <f t="shared" si="41"/>
        <v>9.8846634362081414</v>
      </c>
    </row>
    <row r="1347" spans="2:5" x14ac:dyDescent="0.35">
      <c r="B1347" s="2">
        <v>1343</v>
      </c>
      <c r="C1347" s="3">
        <v>9.0285780842367977E-2</v>
      </c>
      <c r="D1347" s="4">
        <f t="shared" si="40"/>
        <v>90.28578084236797</v>
      </c>
      <c r="E1347" s="2">
        <f t="shared" si="41"/>
        <v>90.28578084236797</v>
      </c>
    </row>
    <row r="1348" spans="2:5" x14ac:dyDescent="0.35">
      <c r="B1348" s="2">
        <v>1344</v>
      </c>
      <c r="C1348" s="3">
        <v>6.093852999675102E-2</v>
      </c>
      <c r="D1348" s="4">
        <f t="shared" si="40"/>
        <v>60.938529996751022</v>
      </c>
      <c r="E1348" s="2">
        <f t="shared" si="41"/>
        <v>60.938529996751022</v>
      </c>
    </row>
    <row r="1349" spans="2:5" x14ac:dyDescent="0.35">
      <c r="B1349" s="2">
        <v>1345</v>
      </c>
      <c r="C1349" s="3">
        <v>0.10934535495477773</v>
      </c>
      <c r="D1349" s="4">
        <f t="shared" si="40"/>
        <v>109.34535495477773</v>
      </c>
      <c r="E1349" s="2">
        <f t="shared" si="41"/>
        <v>109.34535495477773</v>
      </c>
    </row>
    <row r="1350" spans="2:5" x14ac:dyDescent="0.35">
      <c r="B1350" s="2">
        <v>1346</v>
      </c>
      <c r="C1350" s="3">
        <v>7.5239453383611821E-2</v>
      </c>
      <c r="D1350" s="4">
        <f t="shared" ref="D1350:D1413" si="42">$K$4*C1350</f>
        <v>75.239453383611817</v>
      </c>
      <c r="E1350" s="2">
        <f t="shared" ref="E1350:E1413" si="43">($K$11*C1350+$K$12*$K$5)*$K$4</f>
        <v>75.239453383611817</v>
      </c>
    </row>
    <row r="1351" spans="2:5" x14ac:dyDescent="0.35">
      <c r="B1351" s="2">
        <v>1347</v>
      </c>
      <c r="C1351" s="3">
        <v>0.11990115424138398</v>
      </c>
      <c r="D1351" s="4">
        <f t="shared" si="42"/>
        <v>119.90115424138398</v>
      </c>
      <c r="E1351" s="2">
        <f t="shared" si="43"/>
        <v>119.90115424138398</v>
      </c>
    </row>
    <row r="1352" spans="2:5" x14ac:dyDescent="0.35">
      <c r="B1352" s="2">
        <v>1348</v>
      </c>
      <c r="C1352" s="3">
        <v>0.20990776898004648</v>
      </c>
      <c r="D1352" s="4">
        <f t="shared" si="42"/>
        <v>209.90776898004648</v>
      </c>
      <c r="E1352" s="2">
        <f t="shared" si="43"/>
        <v>209.90776898004648</v>
      </c>
    </row>
    <row r="1353" spans="2:5" x14ac:dyDescent="0.35">
      <c r="B1353" s="2">
        <v>1349</v>
      </c>
      <c r="C1353" s="3">
        <v>6.359971386747082E-2</v>
      </c>
      <c r="D1353" s="4">
        <f t="shared" si="42"/>
        <v>63.599713867470818</v>
      </c>
      <c r="E1353" s="2">
        <f t="shared" si="43"/>
        <v>63.599713867470818</v>
      </c>
    </row>
    <row r="1354" spans="2:5" x14ac:dyDescent="0.35">
      <c r="B1354" s="2">
        <v>1350</v>
      </c>
      <c r="C1354" s="3">
        <v>0.11051773659624156</v>
      </c>
      <c r="D1354" s="4">
        <f t="shared" si="42"/>
        <v>110.51773659624156</v>
      </c>
      <c r="E1354" s="2">
        <f t="shared" si="43"/>
        <v>110.51773659624156</v>
      </c>
    </row>
    <row r="1355" spans="2:5" x14ac:dyDescent="0.35">
      <c r="B1355" s="2">
        <v>1351</v>
      </c>
      <c r="C1355" s="3">
        <v>2.761908941680756E-2</v>
      </c>
      <c r="D1355" s="4">
        <f t="shared" si="42"/>
        <v>27.619089416807562</v>
      </c>
      <c r="E1355" s="2">
        <f t="shared" si="43"/>
        <v>27.619089416807562</v>
      </c>
    </row>
    <row r="1356" spans="2:5" x14ac:dyDescent="0.35">
      <c r="B1356" s="2">
        <v>1352</v>
      </c>
      <c r="C1356" s="3">
        <v>0.11557192096335112</v>
      </c>
      <c r="D1356" s="4">
        <f t="shared" si="42"/>
        <v>115.57192096335112</v>
      </c>
      <c r="E1356" s="2">
        <f t="shared" si="43"/>
        <v>115.57192096335112</v>
      </c>
    </row>
    <row r="1357" spans="2:5" x14ac:dyDescent="0.35">
      <c r="B1357" s="2">
        <v>1353</v>
      </c>
      <c r="C1357" s="3">
        <v>4.3173685030209512E-2</v>
      </c>
      <c r="D1357" s="4">
        <f t="shared" si="42"/>
        <v>43.173685030209512</v>
      </c>
      <c r="E1357" s="2">
        <f t="shared" si="43"/>
        <v>43.173685030209512</v>
      </c>
    </row>
    <row r="1358" spans="2:5" x14ac:dyDescent="0.35">
      <c r="B1358" s="2">
        <v>1354</v>
      </c>
      <c r="C1358" s="3">
        <v>0.11836527792488419</v>
      </c>
      <c r="D1358" s="4">
        <f t="shared" si="42"/>
        <v>118.36527792488418</v>
      </c>
      <c r="E1358" s="2">
        <f t="shared" si="43"/>
        <v>118.36527792488418</v>
      </c>
    </row>
    <row r="1359" spans="2:5" x14ac:dyDescent="0.35">
      <c r="B1359" s="2">
        <v>1355</v>
      </c>
      <c r="C1359" s="3">
        <v>1.9914099498120535E-2</v>
      </c>
      <c r="D1359" s="4">
        <f t="shared" si="42"/>
        <v>19.914099498120535</v>
      </c>
      <c r="E1359" s="2">
        <f t="shared" si="43"/>
        <v>19.914099498120535</v>
      </c>
    </row>
    <row r="1360" spans="2:5" x14ac:dyDescent="0.35">
      <c r="B1360" s="2">
        <v>1356</v>
      </c>
      <c r="C1360" s="3">
        <v>9.7851602361091514E-2</v>
      </c>
      <c r="D1360" s="4">
        <f t="shared" si="42"/>
        <v>97.851602361091508</v>
      </c>
      <c r="E1360" s="2">
        <f t="shared" si="43"/>
        <v>97.851602361091508</v>
      </c>
    </row>
    <row r="1361" spans="2:5" x14ac:dyDescent="0.35">
      <c r="B1361" s="2">
        <v>1357</v>
      </c>
      <c r="C1361" s="3">
        <v>8.6379972627821877E-2</v>
      </c>
      <c r="D1361" s="4">
        <f t="shared" si="42"/>
        <v>86.379972627821871</v>
      </c>
      <c r="E1361" s="2">
        <f t="shared" si="43"/>
        <v>86.379972627821871</v>
      </c>
    </row>
    <row r="1362" spans="2:5" x14ac:dyDescent="0.35">
      <c r="B1362" s="2">
        <v>1358</v>
      </c>
      <c r="C1362" s="3">
        <v>0.10273531189736144</v>
      </c>
      <c r="D1362" s="4">
        <f t="shared" si="42"/>
        <v>102.73531189736144</v>
      </c>
      <c r="E1362" s="2">
        <f t="shared" si="43"/>
        <v>102.73531189736144</v>
      </c>
    </row>
    <row r="1363" spans="2:5" x14ac:dyDescent="0.35">
      <c r="B1363" s="2">
        <v>1359</v>
      </c>
      <c r="C1363" s="3">
        <v>0.1679814862987602</v>
      </c>
      <c r="D1363" s="4">
        <f t="shared" si="42"/>
        <v>167.98148629876019</v>
      </c>
      <c r="E1363" s="2">
        <f t="shared" si="43"/>
        <v>167.98148629876019</v>
      </c>
    </row>
    <row r="1364" spans="2:5" x14ac:dyDescent="0.35">
      <c r="B1364" s="2">
        <v>1360</v>
      </c>
      <c r="C1364" s="3">
        <v>0.12099433745336313</v>
      </c>
      <c r="D1364" s="4">
        <f t="shared" si="42"/>
        <v>120.99433745336313</v>
      </c>
      <c r="E1364" s="2">
        <f t="shared" si="43"/>
        <v>120.99433745336313</v>
      </c>
    </row>
    <row r="1365" spans="2:5" x14ac:dyDescent="0.35">
      <c r="B1365" s="2">
        <v>1361</v>
      </c>
      <c r="C1365" s="3">
        <v>7.5156537921966776E-2</v>
      </c>
      <c r="D1365" s="4">
        <f t="shared" si="42"/>
        <v>75.156537921966773</v>
      </c>
      <c r="E1365" s="2">
        <f t="shared" si="43"/>
        <v>75.156537921966773</v>
      </c>
    </row>
    <row r="1366" spans="2:5" x14ac:dyDescent="0.35">
      <c r="B1366" s="2">
        <v>1362</v>
      </c>
      <c r="C1366" s="3">
        <v>0.16931243596317253</v>
      </c>
      <c r="D1366" s="4">
        <f t="shared" si="42"/>
        <v>169.31243596317253</v>
      </c>
      <c r="E1366" s="2">
        <f t="shared" si="43"/>
        <v>169.31243596317253</v>
      </c>
    </row>
    <row r="1367" spans="2:5" x14ac:dyDescent="0.35">
      <c r="B1367" s="2">
        <v>1363</v>
      </c>
      <c r="C1367" s="3">
        <v>0.1248330168886439</v>
      </c>
      <c r="D1367" s="4">
        <f t="shared" si="42"/>
        <v>124.8330168886439</v>
      </c>
      <c r="E1367" s="2">
        <f t="shared" si="43"/>
        <v>124.8330168886439</v>
      </c>
    </row>
    <row r="1368" spans="2:5" x14ac:dyDescent="0.35">
      <c r="B1368" s="2">
        <v>1364</v>
      </c>
      <c r="C1368" s="3">
        <v>-9.8249859910964077E-3</v>
      </c>
      <c r="D1368" s="4">
        <f t="shared" si="42"/>
        <v>-9.8249859910964084</v>
      </c>
      <c r="E1368" s="2">
        <f t="shared" si="43"/>
        <v>-9.8249859910964084</v>
      </c>
    </row>
    <row r="1369" spans="2:5" x14ac:dyDescent="0.35">
      <c r="B1369" s="2">
        <v>1365</v>
      </c>
      <c r="C1369" s="3">
        <v>0.106579940193285</v>
      </c>
      <c r="D1369" s="4">
        <f t="shared" si="42"/>
        <v>106.579940193285</v>
      </c>
      <c r="E1369" s="2">
        <f t="shared" si="43"/>
        <v>106.579940193285</v>
      </c>
    </row>
    <row r="1370" spans="2:5" x14ac:dyDescent="0.35">
      <c r="B1370" s="2">
        <v>1366</v>
      </c>
      <c r="C1370" s="3">
        <v>0.13939731106438319</v>
      </c>
      <c r="D1370" s="4">
        <f t="shared" si="42"/>
        <v>139.39731106438319</v>
      </c>
      <c r="E1370" s="2">
        <f t="shared" si="43"/>
        <v>139.39731106438319</v>
      </c>
    </row>
    <row r="1371" spans="2:5" x14ac:dyDescent="0.35">
      <c r="B1371" s="2">
        <v>1367</v>
      </c>
      <c r="C1371" s="3">
        <v>0.15319724095808296</v>
      </c>
      <c r="D1371" s="4">
        <f t="shared" si="42"/>
        <v>153.19724095808297</v>
      </c>
      <c r="E1371" s="2">
        <f t="shared" si="43"/>
        <v>153.19724095808297</v>
      </c>
    </row>
    <row r="1372" spans="2:5" x14ac:dyDescent="0.35">
      <c r="B1372" s="2">
        <v>1368</v>
      </c>
      <c r="C1372" s="3">
        <v>6.9858701754369645E-2</v>
      </c>
      <c r="D1372" s="4">
        <f t="shared" si="42"/>
        <v>69.858701754369648</v>
      </c>
      <c r="E1372" s="2">
        <f t="shared" si="43"/>
        <v>69.858701754369648</v>
      </c>
    </row>
    <row r="1373" spans="2:5" x14ac:dyDescent="0.35">
      <c r="B1373" s="2">
        <v>1369</v>
      </c>
      <c r="C1373" s="3">
        <v>9.627717052289915E-2</v>
      </c>
      <c r="D1373" s="4">
        <f t="shared" si="42"/>
        <v>96.277170522899155</v>
      </c>
      <c r="E1373" s="2">
        <f t="shared" si="43"/>
        <v>96.277170522899155</v>
      </c>
    </row>
    <row r="1374" spans="2:5" x14ac:dyDescent="0.35">
      <c r="B1374" s="2">
        <v>1370</v>
      </c>
      <c r="C1374" s="3">
        <v>0.1249997995498147</v>
      </c>
      <c r="D1374" s="4">
        <f t="shared" si="42"/>
        <v>124.9997995498147</v>
      </c>
      <c r="E1374" s="2">
        <f t="shared" si="43"/>
        <v>124.9997995498147</v>
      </c>
    </row>
    <row r="1375" spans="2:5" x14ac:dyDescent="0.35">
      <c r="B1375" s="2">
        <v>1371</v>
      </c>
      <c r="C1375" s="3">
        <v>0.1127716604990362</v>
      </c>
      <c r="D1375" s="4">
        <f t="shared" si="42"/>
        <v>112.7716604990362</v>
      </c>
      <c r="E1375" s="2">
        <f t="shared" si="43"/>
        <v>112.7716604990362</v>
      </c>
    </row>
    <row r="1376" spans="2:5" x14ac:dyDescent="0.35">
      <c r="B1376" s="2">
        <v>1372</v>
      </c>
      <c r="C1376" s="3">
        <v>0.10364906493294504</v>
      </c>
      <c r="D1376" s="4">
        <f t="shared" si="42"/>
        <v>103.64906493294504</v>
      </c>
      <c r="E1376" s="2">
        <f t="shared" si="43"/>
        <v>103.64906493294504</v>
      </c>
    </row>
    <row r="1377" spans="2:5" x14ac:dyDescent="0.35">
      <c r="B1377" s="2">
        <v>1373</v>
      </c>
      <c r="C1377" s="3">
        <v>0.10892632127911045</v>
      </c>
      <c r="D1377" s="4">
        <f t="shared" si="42"/>
        <v>108.92632127911045</v>
      </c>
      <c r="E1377" s="2">
        <f t="shared" si="43"/>
        <v>108.92632127911045</v>
      </c>
    </row>
    <row r="1378" spans="2:5" x14ac:dyDescent="0.35">
      <c r="B1378" s="2">
        <v>1374</v>
      </c>
      <c r="C1378" s="3">
        <v>0.11812970029243947</v>
      </c>
      <c r="D1378" s="4">
        <f t="shared" si="42"/>
        <v>118.12970029243947</v>
      </c>
      <c r="E1378" s="2">
        <f t="shared" si="43"/>
        <v>118.12970029243947</v>
      </c>
    </row>
    <row r="1379" spans="2:5" x14ac:dyDescent="0.35">
      <c r="B1379" s="2">
        <v>1375</v>
      </c>
      <c r="C1379" s="3">
        <v>0.10487425545652715</v>
      </c>
      <c r="D1379" s="4">
        <f t="shared" si="42"/>
        <v>104.87425545652715</v>
      </c>
      <c r="E1379" s="2">
        <f t="shared" si="43"/>
        <v>104.87425545652715</v>
      </c>
    </row>
    <row r="1380" spans="2:5" x14ac:dyDescent="0.35">
      <c r="B1380" s="2">
        <v>1376</v>
      </c>
      <c r="C1380" s="3">
        <v>-8.7500808936623597E-3</v>
      </c>
      <c r="D1380" s="4">
        <f t="shared" si="42"/>
        <v>-8.7500808936623606</v>
      </c>
      <c r="E1380" s="2">
        <f t="shared" si="43"/>
        <v>-8.7500808936623606</v>
      </c>
    </row>
    <row r="1381" spans="2:5" x14ac:dyDescent="0.35">
      <c r="B1381" s="2">
        <v>1377</v>
      </c>
      <c r="C1381" s="3">
        <v>0.12957673326606994</v>
      </c>
      <c r="D1381" s="4">
        <f t="shared" si="42"/>
        <v>129.57673326606994</v>
      </c>
      <c r="E1381" s="2">
        <f t="shared" si="43"/>
        <v>129.57673326606994</v>
      </c>
    </row>
    <row r="1382" spans="2:5" x14ac:dyDescent="0.35">
      <c r="B1382" s="2">
        <v>1378</v>
      </c>
      <c r="C1382" s="3">
        <v>0.11572929010548387</v>
      </c>
      <c r="D1382" s="4">
        <f t="shared" si="42"/>
        <v>115.72929010548387</v>
      </c>
      <c r="E1382" s="2">
        <f t="shared" si="43"/>
        <v>115.72929010548387</v>
      </c>
    </row>
    <row r="1383" spans="2:5" x14ac:dyDescent="0.35">
      <c r="B1383" s="2">
        <v>1379</v>
      </c>
      <c r="C1383" s="3">
        <v>0.10434250637956433</v>
      </c>
      <c r="D1383" s="4">
        <f t="shared" si="42"/>
        <v>104.34250637956433</v>
      </c>
      <c r="E1383" s="2">
        <f t="shared" si="43"/>
        <v>104.34250637956433</v>
      </c>
    </row>
    <row r="1384" spans="2:5" x14ac:dyDescent="0.35">
      <c r="B1384" s="2">
        <v>1380</v>
      </c>
      <c r="C1384" s="3">
        <v>0.14457291316224391</v>
      </c>
      <c r="D1384" s="4">
        <f t="shared" si="42"/>
        <v>144.57291316224391</v>
      </c>
      <c r="E1384" s="2">
        <f t="shared" si="43"/>
        <v>144.57291316224391</v>
      </c>
    </row>
    <row r="1385" spans="2:5" x14ac:dyDescent="0.35">
      <c r="B1385" s="2">
        <v>1381</v>
      </c>
      <c r="C1385" s="3">
        <v>4.856585018856302E-2</v>
      </c>
      <c r="D1385" s="4">
        <f t="shared" si="42"/>
        <v>48.565850188563019</v>
      </c>
      <c r="E1385" s="2">
        <f t="shared" si="43"/>
        <v>48.565850188563019</v>
      </c>
    </row>
    <row r="1386" spans="2:5" x14ac:dyDescent="0.35">
      <c r="B1386" s="2">
        <v>1382</v>
      </c>
      <c r="C1386" s="3">
        <v>0.16291185510726031</v>
      </c>
      <c r="D1386" s="4">
        <f t="shared" si="42"/>
        <v>162.91185510726029</v>
      </c>
      <c r="E1386" s="2">
        <f t="shared" si="43"/>
        <v>162.91185510726029</v>
      </c>
    </row>
    <row r="1387" spans="2:5" x14ac:dyDescent="0.35">
      <c r="B1387" s="2">
        <v>1383</v>
      </c>
      <c r="C1387" s="3">
        <v>2.9052731226017814E-2</v>
      </c>
      <c r="D1387" s="4">
        <f t="shared" si="42"/>
        <v>29.052731226017812</v>
      </c>
      <c r="E1387" s="2">
        <f t="shared" si="43"/>
        <v>29.052731226017812</v>
      </c>
    </row>
    <row r="1388" spans="2:5" x14ac:dyDescent="0.35">
      <c r="B1388" s="2">
        <v>1384</v>
      </c>
      <c r="C1388" s="3">
        <v>0.11734089106018956</v>
      </c>
      <c r="D1388" s="4">
        <f t="shared" si="42"/>
        <v>117.34089106018956</v>
      </c>
      <c r="E1388" s="2">
        <f t="shared" si="43"/>
        <v>117.34089106018956</v>
      </c>
    </row>
    <row r="1389" spans="2:5" x14ac:dyDescent="0.35">
      <c r="B1389" s="2">
        <v>1385</v>
      </c>
      <c r="C1389" s="3">
        <v>-1.6024766139527899E-2</v>
      </c>
      <c r="D1389" s="4">
        <f t="shared" si="42"/>
        <v>-16.024766139527898</v>
      </c>
      <c r="E1389" s="2">
        <f t="shared" si="43"/>
        <v>-16.024766139527898</v>
      </c>
    </row>
    <row r="1390" spans="2:5" x14ac:dyDescent="0.35">
      <c r="B1390" s="2">
        <v>1386</v>
      </c>
      <c r="C1390" s="3">
        <v>0.1127512279653423</v>
      </c>
      <c r="D1390" s="4">
        <f t="shared" si="42"/>
        <v>112.7512279653423</v>
      </c>
      <c r="E1390" s="2">
        <f t="shared" si="43"/>
        <v>112.7512279653423</v>
      </c>
    </row>
    <row r="1391" spans="2:5" x14ac:dyDescent="0.35">
      <c r="B1391" s="2">
        <v>1387</v>
      </c>
      <c r="C1391" s="3">
        <v>5.050145123957242E-2</v>
      </c>
      <c r="D1391" s="4">
        <f t="shared" si="42"/>
        <v>50.501451239572418</v>
      </c>
      <c r="E1391" s="2">
        <f t="shared" si="43"/>
        <v>50.501451239572418</v>
      </c>
    </row>
    <row r="1392" spans="2:5" x14ac:dyDescent="0.35">
      <c r="B1392" s="2">
        <v>1388</v>
      </c>
      <c r="C1392" s="3">
        <v>0.14440652838316081</v>
      </c>
      <c r="D1392" s="4">
        <f t="shared" si="42"/>
        <v>144.4065283831608</v>
      </c>
      <c r="E1392" s="2">
        <f t="shared" si="43"/>
        <v>144.4065283831608</v>
      </c>
    </row>
    <row r="1393" spans="2:5" x14ac:dyDescent="0.35">
      <c r="B1393" s="2">
        <v>1389</v>
      </c>
      <c r="C1393" s="3">
        <v>8.480846881672166E-3</v>
      </c>
      <c r="D1393" s="4">
        <f t="shared" si="42"/>
        <v>8.480846881672166</v>
      </c>
      <c r="E1393" s="2">
        <f t="shared" si="43"/>
        <v>8.480846881672166</v>
      </c>
    </row>
    <row r="1394" spans="2:5" x14ac:dyDescent="0.35">
      <c r="B1394" s="2">
        <v>1390</v>
      </c>
      <c r="C1394" s="3">
        <v>9.9656309779128066E-2</v>
      </c>
      <c r="D1394" s="4">
        <f t="shared" si="42"/>
        <v>99.656309779128065</v>
      </c>
      <c r="E1394" s="2">
        <f t="shared" si="43"/>
        <v>99.656309779128065</v>
      </c>
    </row>
    <row r="1395" spans="2:5" x14ac:dyDescent="0.35">
      <c r="B1395" s="2">
        <v>1391</v>
      </c>
      <c r="C1395" s="3">
        <v>0.17944172716297449</v>
      </c>
      <c r="D1395" s="4">
        <f t="shared" si="42"/>
        <v>179.4417271629745</v>
      </c>
      <c r="E1395" s="2">
        <f t="shared" si="43"/>
        <v>179.4417271629745</v>
      </c>
    </row>
    <row r="1396" spans="2:5" x14ac:dyDescent="0.35">
      <c r="B1396" s="2">
        <v>1392</v>
      </c>
      <c r="C1396" s="3">
        <v>0.14939874571516532</v>
      </c>
      <c r="D1396" s="4">
        <f t="shared" si="42"/>
        <v>149.39874571516532</v>
      </c>
      <c r="E1396" s="2">
        <f t="shared" si="43"/>
        <v>149.39874571516532</v>
      </c>
    </row>
    <row r="1397" spans="2:5" x14ac:dyDescent="0.35">
      <c r="B1397" s="2">
        <v>1393</v>
      </c>
      <c r="C1397" s="3">
        <v>4.1515569774200262E-2</v>
      </c>
      <c r="D1397" s="4">
        <f t="shared" si="42"/>
        <v>41.515569774200259</v>
      </c>
      <c r="E1397" s="2">
        <f t="shared" si="43"/>
        <v>41.515569774200259</v>
      </c>
    </row>
    <row r="1398" spans="2:5" x14ac:dyDescent="0.35">
      <c r="B1398" s="2">
        <v>1394</v>
      </c>
      <c r="C1398" s="3">
        <v>5.1911454069620923E-2</v>
      </c>
      <c r="D1398" s="4">
        <f t="shared" si="42"/>
        <v>51.911454069620923</v>
      </c>
      <c r="E1398" s="2">
        <f t="shared" si="43"/>
        <v>51.911454069620923</v>
      </c>
    </row>
    <row r="1399" spans="2:5" x14ac:dyDescent="0.35">
      <c r="B1399" s="2">
        <v>1395</v>
      </c>
      <c r="C1399" s="3">
        <v>0.11490339995864883</v>
      </c>
      <c r="D1399" s="4">
        <f t="shared" si="42"/>
        <v>114.90339995864883</v>
      </c>
      <c r="E1399" s="2">
        <f t="shared" si="43"/>
        <v>114.90339995864883</v>
      </c>
    </row>
    <row r="1400" spans="2:5" x14ac:dyDescent="0.35">
      <c r="B1400" s="2">
        <v>1396</v>
      </c>
      <c r="C1400" s="3">
        <v>0.15474449829248305</v>
      </c>
      <c r="D1400" s="4">
        <f t="shared" si="42"/>
        <v>154.74449829248306</v>
      </c>
      <c r="E1400" s="2">
        <f t="shared" si="43"/>
        <v>154.74449829248306</v>
      </c>
    </row>
    <row r="1401" spans="2:5" x14ac:dyDescent="0.35">
      <c r="B1401" s="2">
        <v>1397</v>
      </c>
      <c r="C1401" s="3">
        <v>7.4511056964029265E-2</v>
      </c>
      <c r="D1401" s="4">
        <f t="shared" si="42"/>
        <v>74.511056964029265</v>
      </c>
      <c r="E1401" s="2">
        <f t="shared" si="43"/>
        <v>74.511056964029265</v>
      </c>
    </row>
    <row r="1402" spans="2:5" x14ac:dyDescent="0.35">
      <c r="B1402" s="2">
        <v>1398</v>
      </c>
      <c r="C1402" s="3">
        <v>6.2720186185621057E-2</v>
      </c>
      <c r="D1402" s="4">
        <f t="shared" si="42"/>
        <v>62.72018618562106</v>
      </c>
      <c r="E1402" s="2">
        <f t="shared" si="43"/>
        <v>62.72018618562106</v>
      </c>
    </row>
    <row r="1403" spans="2:5" x14ac:dyDescent="0.35">
      <c r="B1403" s="2">
        <v>1399</v>
      </c>
      <c r="C1403" s="3">
        <v>0.10684552168632028</v>
      </c>
      <c r="D1403" s="4">
        <f t="shared" si="42"/>
        <v>106.84552168632028</v>
      </c>
      <c r="E1403" s="2">
        <f t="shared" si="43"/>
        <v>106.84552168632028</v>
      </c>
    </row>
    <row r="1404" spans="2:5" x14ac:dyDescent="0.35">
      <c r="B1404" s="2">
        <v>1400</v>
      </c>
      <c r="C1404" s="3">
        <v>8.7877616298739497E-2</v>
      </c>
      <c r="D1404" s="4">
        <f t="shared" si="42"/>
        <v>87.877616298739497</v>
      </c>
      <c r="E1404" s="2">
        <f t="shared" si="43"/>
        <v>87.877616298739497</v>
      </c>
    </row>
    <row r="1405" spans="2:5" x14ac:dyDescent="0.35">
      <c r="B1405" s="2">
        <v>1401</v>
      </c>
      <c r="C1405" s="3">
        <v>1.3743840722790654E-2</v>
      </c>
      <c r="D1405" s="4">
        <f t="shared" si="42"/>
        <v>13.743840722790654</v>
      </c>
      <c r="E1405" s="2">
        <f t="shared" si="43"/>
        <v>13.743840722790654</v>
      </c>
    </row>
    <row r="1406" spans="2:5" x14ac:dyDescent="0.35">
      <c r="B1406" s="2">
        <v>1402</v>
      </c>
      <c r="C1406" s="3">
        <v>0.12266266431485597</v>
      </c>
      <c r="D1406" s="4">
        <f t="shared" si="42"/>
        <v>122.66266431485596</v>
      </c>
      <c r="E1406" s="2">
        <f t="shared" si="43"/>
        <v>122.66266431485596</v>
      </c>
    </row>
    <row r="1407" spans="2:5" x14ac:dyDescent="0.35">
      <c r="B1407" s="2">
        <v>1403</v>
      </c>
      <c r="C1407" s="3">
        <v>0.21325747836579292</v>
      </c>
      <c r="D1407" s="4">
        <f t="shared" si="42"/>
        <v>213.25747836579293</v>
      </c>
      <c r="E1407" s="2">
        <f t="shared" si="43"/>
        <v>213.25747836579293</v>
      </c>
    </row>
    <row r="1408" spans="2:5" x14ac:dyDescent="0.35">
      <c r="B1408" s="2">
        <v>1404</v>
      </c>
      <c r="C1408" s="3">
        <v>0.10369297790905009</v>
      </c>
      <c r="D1408" s="4">
        <f t="shared" si="42"/>
        <v>103.69297790905009</v>
      </c>
      <c r="E1408" s="2">
        <f t="shared" si="43"/>
        <v>103.69297790905009</v>
      </c>
    </row>
    <row r="1409" spans="2:5" x14ac:dyDescent="0.35">
      <c r="B1409" s="2">
        <v>1405</v>
      </c>
      <c r="C1409" s="3">
        <v>0.16012547764007978</v>
      </c>
      <c r="D1409" s="4">
        <f t="shared" si="42"/>
        <v>160.12547764007979</v>
      </c>
      <c r="E1409" s="2">
        <f t="shared" si="43"/>
        <v>160.12547764007979</v>
      </c>
    </row>
    <row r="1410" spans="2:5" x14ac:dyDescent="0.35">
      <c r="B1410" s="2">
        <v>1406</v>
      </c>
      <c r="C1410" s="3">
        <v>0.21714456181783759</v>
      </c>
      <c r="D1410" s="4">
        <f t="shared" si="42"/>
        <v>217.1445618178376</v>
      </c>
      <c r="E1410" s="2">
        <f t="shared" si="43"/>
        <v>217.1445618178376</v>
      </c>
    </row>
    <row r="1411" spans="2:5" x14ac:dyDescent="0.35">
      <c r="B1411" s="2">
        <v>1407</v>
      </c>
      <c r="C1411" s="3">
        <v>5.4998381537570293E-2</v>
      </c>
      <c r="D1411" s="4">
        <f t="shared" si="42"/>
        <v>54.998381537570296</v>
      </c>
      <c r="E1411" s="2">
        <f t="shared" si="43"/>
        <v>54.998381537570296</v>
      </c>
    </row>
    <row r="1412" spans="2:5" x14ac:dyDescent="0.35">
      <c r="B1412" s="2">
        <v>1408</v>
      </c>
      <c r="C1412" s="3">
        <v>0.19352015794544802</v>
      </c>
      <c r="D1412" s="4">
        <f t="shared" si="42"/>
        <v>193.52015794544803</v>
      </c>
      <c r="E1412" s="2">
        <f t="shared" si="43"/>
        <v>193.52015794544803</v>
      </c>
    </row>
    <row r="1413" spans="2:5" x14ac:dyDescent="0.35">
      <c r="B1413" s="2">
        <v>1409</v>
      </c>
      <c r="C1413" s="3">
        <v>6.0466047921819227E-2</v>
      </c>
      <c r="D1413" s="4">
        <f t="shared" si="42"/>
        <v>60.466047921819225</v>
      </c>
      <c r="E1413" s="2">
        <f t="shared" si="43"/>
        <v>60.466047921819225</v>
      </c>
    </row>
    <row r="1414" spans="2:5" x14ac:dyDescent="0.35">
      <c r="B1414" s="2">
        <v>1410</v>
      </c>
      <c r="C1414" s="3">
        <v>0.1624371512815839</v>
      </c>
      <c r="D1414" s="4">
        <f t="shared" ref="D1414:D1477" si="44">$K$4*C1414</f>
        <v>162.43715128158391</v>
      </c>
      <c r="E1414" s="2">
        <f t="shared" ref="E1414:E1477" si="45">($K$11*C1414+$K$12*$K$5)*$K$4</f>
        <v>162.43715128158391</v>
      </c>
    </row>
    <row r="1415" spans="2:5" x14ac:dyDescent="0.35">
      <c r="B1415" s="2">
        <v>1411</v>
      </c>
      <c r="C1415" s="3">
        <v>0.13590267098301334</v>
      </c>
      <c r="D1415" s="4">
        <f t="shared" si="44"/>
        <v>135.90267098301334</v>
      </c>
      <c r="E1415" s="2">
        <f t="shared" si="45"/>
        <v>135.90267098301334</v>
      </c>
    </row>
    <row r="1416" spans="2:5" x14ac:dyDescent="0.35">
      <c r="B1416" s="2">
        <v>1412</v>
      </c>
      <c r="C1416" s="3">
        <v>1.6413996273121845E-2</v>
      </c>
      <c r="D1416" s="4">
        <f t="shared" si="44"/>
        <v>16.413996273121846</v>
      </c>
      <c r="E1416" s="2">
        <f t="shared" si="45"/>
        <v>16.413996273121846</v>
      </c>
    </row>
    <row r="1417" spans="2:5" x14ac:dyDescent="0.35">
      <c r="B1417" s="2">
        <v>1413</v>
      </c>
      <c r="C1417" s="3">
        <v>6.5581919687862561E-2</v>
      </c>
      <c r="D1417" s="4">
        <f t="shared" si="44"/>
        <v>65.581919687862566</v>
      </c>
      <c r="E1417" s="2">
        <f t="shared" si="45"/>
        <v>65.581919687862566</v>
      </c>
    </row>
    <row r="1418" spans="2:5" x14ac:dyDescent="0.35">
      <c r="B1418" s="2">
        <v>1414</v>
      </c>
      <c r="C1418" s="3">
        <v>4.5722469957015059E-2</v>
      </c>
      <c r="D1418" s="4">
        <f t="shared" si="44"/>
        <v>45.722469957015058</v>
      </c>
      <c r="E1418" s="2">
        <f t="shared" si="45"/>
        <v>45.722469957015058</v>
      </c>
    </row>
    <row r="1419" spans="2:5" x14ac:dyDescent="0.35">
      <c r="B1419" s="2">
        <v>1415</v>
      </c>
      <c r="C1419" s="3">
        <v>6.1568851797000279E-2</v>
      </c>
      <c r="D1419" s="4">
        <f t="shared" si="44"/>
        <v>61.568851797000278</v>
      </c>
      <c r="E1419" s="2">
        <f t="shared" si="45"/>
        <v>61.568851797000278</v>
      </c>
    </row>
    <row r="1420" spans="2:5" x14ac:dyDescent="0.35">
      <c r="B1420" s="2">
        <v>1416</v>
      </c>
      <c r="C1420" s="3">
        <v>0.12525430532707324</v>
      </c>
      <c r="D1420" s="4">
        <f t="shared" si="44"/>
        <v>125.25430532707324</v>
      </c>
      <c r="E1420" s="2">
        <f t="shared" si="45"/>
        <v>125.25430532707324</v>
      </c>
    </row>
    <row r="1421" spans="2:5" x14ac:dyDescent="0.35">
      <c r="B1421" s="2">
        <v>1417</v>
      </c>
      <c r="C1421" s="3">
        <v>0.10022650782170189</v>
      </c>
      <c r="D1421" s="4">
        <f t="shared" si="44"/>
        <v>100.22650782170189</v>
      </c>
      <c r="E1421" s="2">
        <f t="shared" si="45"/>
        <v>100.22650782170189</v>
      </c>
    </row>
    <row r="1422" spans="2:5" x14ac:dyDescent="0.35">
      <c r="B1422" s="2">
        <v>1418</v>
      </c>
      <c r="C1422" s="3">
        <v>0.15868268462225801</v>
      </c>
      <c r="D1422" s="4">
        <f t="shared" si="44"/>
        <v>158.68268462225802</v>
      </c>
      <c r="E1422" s="2">
        <f t="shared" si="45"/>
        <v>158.68268462225802</v>
      </c>
    </row>
    <row r="1423" spans="2:5" x14ac:dyDescent="0.35">
      <c r="B1423" s="2">
        <v>1419</v>
      </c>
      <c r="C1423" s="3">
        <v>8.3863122188362157E-2</v>
      </c>
      <c r="D1423" s="4">
        <f t="shared" si="44"/>
        <v>83.863122188362155</v>
      </c>
      <c r="E1423" s="2">
        <f t="shared" si="45"/>
        <v>83.863122188362155</v>
      </c>
    </row>
    <row r="1424" spans="2:5" x14ac:dyDescent="0.35">
      <c r="B1424" s="2">
        <v>1420</v>
      </c>
      <c r="C1424" s="3">
        <v>4.5967867648494511E-2</v>
      </c>
      <c r="D1424" s="4">
        <f t="shared" si="44"/>
        <v>45.967867648494511</v>
      </c>
      <c r="E1424" s="2">
        <f t="shared" si="45"/>
        <v>45.967867648494511</v>
      </c>
    </row>
    <row r="1425" spans="2:5" x14ac:dyDescent="0.35">
      <c r="B1425" s="2">
        <v>1421</v>
      </c>
      <c r="C1425" s="3">
        <v>7.9516483999736765E-2</v>
      </c>
      <c r="D1425" s="4">
        <f t="shared" si="44"/>
        <v>79.516483999736764</v>
      </c>
      <c r="E1425" s="2">
        <f t="shared" si="45"/>
        <v>79.516483999736764</v>
      </c>
    </row>
    <row r="1426" spans="2:5" x14ac:dyDescent="0.35">
      <c r="B1426" s="2">
        <v>1422</v>
      </c>
      <c r="C1426" s="3">
        <v>2.577258561842502E-2</v>
      </c>
      <c r="D1426" s="4">
        <f t="shared" si="44"/>
        <v>25.772585618425019</v>
      </c>
      <c r="E1426" s="2">
        <f t="shared" si="45"/>
        <v>25.772585618425019</v>
      </c>
    </row>
    <row r="1427" spans="2:5" x14ac:dyDescent="0.35">
      <c r="B1427" s="2">
        <v>1423</v>
      </c>
      <c r="C1427" s="3">
        <v>4.364080668100051E-2</v>
      </c>
      <c r="D1427" s="4">
        <f t="shared" si="44"/>
        <v>43.640806681000512</v>
      </c>
      <c r="E1427" s="2">
        <f t="shared" si="45"/>
        <v>43.640806681000512</v>
      </c>
    </row>
    <row r="1428" spans="2:5" x14ac:dyDescent="0.35">
      <c r="B1428" s="2">
        <v>1424</v>
      </c>
      <c r="C1428" s="3">
        <v>5.6090684164777915E-2</v>
      </c>
      <c r="D1428" s="4">
        <f t="shared" si="44"/>
        <v>56.090684164777912</v>
      </c>
      <c r="E1428" s="2">
        <f t="shared" si="45"/>
        <v>56.090684164777912</v>
      </c>
    </row>
    <row r="1429" spans="2:5" x14ac:dyDescent="0.35">
      <c r="B1429" s="2">
        <v>1425</v>
      </c>
      <c r="C1429" s="3">
        <v>0.13563622554203517</v>
      </c>
      <c r="D1429" s="4">
        <f t="shared" si="44"/>
        <v>135.63622554203516</v>
      </c>
      <c r="E1429" s="2">
        <f t="shared" si="45"/>
        <v>135.63622554203516</v>
      </c>
    </row>
    <row r="1430" spans="2:5" x14ac:dyDescent="0.35">
      <c r="B1430" s="2">
        <v>1426</v>
      </c>
      <c r="C1430" s="3">
        <v>0.13379826160363634</v>
      </c>
      <c r="D1430" s="4">
        <f t="shared" si="44"/>
        <v>133.79826160363635</v>
      </c>
      <c r="E1430" s="2">
        <f t="shared" si="45"/>
        <v>133.79826160363635</v>
      </c>
    </row>
    <row r="1431" spans="2:5" x14ac:dyDescent="0.35">
      <c r="B1431" s="2">
        <v>1427</v>
      </c>
      <c r="C1431" s="3">
        <v>0.12882146206869008</v>
      </c>
      <c r="D1431" s="4">
        <f t="shared" si="44"/>
        <v>128.82146206869007</v>
      </c>
      <c r="E1431" s="2">
        <f t="shared" si="45"/>
        <v>128.82146206869007</v>
      </c>
    </row>
    <row r="1432" spans="2:5" x14ac:dyDescent="0.35">
      <c r="B1432" s="2">
        <v>1428</v>
      </c>
      <c r="C1432" s="3">
        <v>9.8113921031558263E-2</v>
      </c>
      <c r="D1432" s="4">
        <f t="shared" si="44"/>
        <v>98.113921031558263</v>
      </c>
      <c r="E1432" s="2">
        <f t="shared" si="45"/>
        <v>98.113921031558263</v>
      </c>
    </row>
    <row r="1433" spans="2:5" x14ac:dyDescent="0.35">
      <c r="B1433" s="2">
        <v>1429</v>
      </c>
      <c r="C1433" s="3">
        <v>7.9658099417794101E-2</v>
      </c>
      <c r="D1433" s="4">
        <f t="shared" si="44"/>
        <v>79.658099417794105</v>
      </c>
      <c r="E1433" s="2">
        <f t="shared" si="45"/>
        <v>79.658099417794105</v>
      </c>
    </row>
    <row r="1434" spans="2:5" x14ac:dyDescent="0.35">
      <c r="B1434" s="2">
        <v>1430</v>
      </c>
      <c r="C1434" s="3">
        <v>9.7470262860318263E-2</v>
      </c>
      <c r="D1434" s="4">
        <f t="shared" si="44"/>
        <v>97.470262860318257</v>
      </c>
      <c r="E1434" s="2">
        <f t="shared" si="45"/>
        <v>97.470262860318257</v>
      </c>
    </row>
    <row r="1435" spans="2:5" x14ac:dyDescent="0.35">
      <c r="B1435" s="2">
        <v>1431</v>
      </c>
      <c r="C1435" s="3">
        <v>2.4776515075208561E-3</v>
      </c>
      <c r="D1435" s="4">
        <f t="shared" si="44"/>
        <v>2.4776515075208563</v>
      </c>
      <c r="E1435" s="2">
        <f t="shared" si="45"/>
        <v>2.4776515075208563</v>
      </c>
    </row>
    <row r="1436" spans="2:5" x14ac:dyDescent="0.35">
      <c r="B1436" s="2">
        <v>1432</v>
      </c>
      <c r="C1436" s="3">
        <v>6.4569356098677616E-2</v>
      </c>
      <c r="D1436" s="4">
        <f t="shared" si="44"/>
        <v>64.569356098677616</v>
      </c>
      <c r="E1436" s="2">
        <f t="shared" si="45"/>
        <v>64.569356098677616</v>
      </c>
    </row>
    <row r="1437" spans="2:5" x14ac:dyDescent="0.35">
      <c r="B1437" s="2">
        <v>1433</v>
      </c>
      <c r="C1437" s="3">
        <v>2.7425109741470263E-2</v>
      </c>
      <c r="D1437" s="4">
        <f t="shared" si="44"/>
        <v>27.425109741470262</v>
      </c>
      <c r="E1437" s="2">
        <f t="shared" si="45"/>
        <v>27.425109741470262</v>
      </c>
    </row>
    <row r="1438" spans="2:5" x14ac:dyDescent="0.35">
      <c r="B1438" s="2">
        <v>1434</v>
      </c>
      <c r="C1438" s="3">
        <v>0.12503363731589467</v>
      </c>
      <c r="D1438" s="4">
        <f t="shared" si="44"/>
        <v>125.03363731589468</v>
      </c>
      <c r="E1438" s="2">
        <f t="shared" si="45"/>
        <v>125.03363731589468</v>
      </c>
    </row>
    <row r="1439" spans="2:5" x14ac:dyDescent="0.35">
      <c r="B1439" s="2">
        <v>1435</v>
      </c>
      <c r="C1439" s="3">
        <v>9.9058578256748228E-2</v>
      </c>
      <c r="D1439" s="4">
        <f t="shared" si="44"/>
        <v>99.058578256748234</v>
      </c>
      <c r="E1439" s="2">
        <f t="shared" si="45"/>
        <v>99.058578256748234</v>
      </c>
    </row>
    <row r="1440" spans="2:5" x14ac:dyDescent="0.35">
      <c r="B1440" s="2">
        <v>1436</v>
      </c>
      <c r="C1440" s="3">
        <v>0.12119243580440969</v>
      </c>
      <c r="D1440" s="4">
        <f t="shared" si="44"/>
        <v>121.1924358044097</v>
      </c>
      <c r="E1440" s="2">
        <f t="shared" si="45"/>
        <v>121.1924358044097</v>
      </c>
    </row>
    <row r="1441" spans="2:5" x14ac:dyDescent="0.35">
      <c r="B1441" s="2">
        <v>1437</v>
      </c>
      <c r="C1441" s="3">
        <v>0.16628818190427447</v>
      </c>
      <c r="D1441" s="4">
        <f t="shared" si="44"/>
        <v>166.28818190427447</v>
      </c>
      <c r="E1441" s="2">
        <f t="shared" si="45"/>
        <v>166.28818190427447</v>
      </c>
    </row>
    <row r="1442" spans="2:5" x14ac:dyDescent="0.35">
      <c r="B1442" s="2">
        <v>1438</v>
      </c>
      <c r="C1442" s="3">
        <v>0.13756558353722068</v>
      </c>
      <c r="D1442" s="4">
        <f t="shared" si="44"/>
        <v>137.56558353722068</v>
      </c>
      <c r="E1442" s="2">
        <f t="shared" si="45"/>
        <v>137.56558353722068</v>
      </c>
    </row>
    <row r="1443" spans="2:5" x14ac:dyDescent="0.35">
      <c r="B1443" s="2">
        <v>1439</v>
      </c>
      <c r="C1443" s="3">
        <v>-2.7120670507428946E-3</v>
      </c>
      <c r="D1443" s="4">
        <f t="shared" si="44"/>
        <v>-2.7120670507428946</v>
      </c>
      <c r="E1443" s="2">
        <f t="shared" si="45"/>
        <v>-2.7120670507428946</v>
      </c>
    </row>
    <row r="1444" spans="2:5" x14ac:dyDescent="0.35">
      <c r="B1444" s="2">
        <v>1440</v>
      </c>
      <c r="C1444" s="3">
        <v>0.12100189682226677</v>
      </c>
      <c r="D1444" s="4">
        <f t="shared" si="44"/>
        <v>121.00189682226677</v>
      </c>
      <c r="E1444" s="2">
        <f t="shared" si="45"/>
        <v>121.00189682226677</v>
      </c>
    </row>
    <row r="1445" spans="2:5" x14ac:dyDescent="0.35">
      <c r="B1445" s="2">
        <v>1441</v>
      </c>
      <c r="C1445" s="3">
        <v>9.70671653053541E-2</v>
      </c>
      <c r="D1445" s="4">
        <f t="shared" si="44"/>
        <v>97.067165305354095</v>
      </c>
      <c r="E1445" s="2">
        <f t="shared" si="45"/>
        <v>97.067165305354095</v>
      </c>
    </row>
    <row r="1446" spans="2:5" x14ac:dyDescent="0.35">
      <c r="B1446" s="2">
        <v>1442</v>
      </c>
      <c r="C1446" s="3">
        <v>2.215315128867705E-2</v>
      </c>
      <c r="D1446" s="4">
        <f t="shared" si="44"/>
        <v>22.153151288677051</v>
      </c>
      <c r="E1446" s="2">
        <f t="shared" si="45"/>
        <v>22.153151288677051</v>
      </c>
    </row>
    <row r="1447" spans="2:5" x14ac:dyDescent="0.35">
      <c r="B1447" s="2">
        <v>1443</v>
      </c>
      <c r="C1447" s="3">
        <v>5.7886461762196126E-2</v>
      </c>
      <c r="D1447" s="4">
        <f t="shared" si="44"/>
        <v>57.886461762196127</v>
      </c>
      <c r="E1447" s="2">
        <f t="shared" si="45"/>
        <v>57.886461762196127</v>
      </c>
    </row>
    <row r="1448" spans="2:5" x14ac:dyDescent="0.35">
      <c r="B1448" s="2">
        <v>1444</v>
      </c>
      <c r="C1448" s="3">
        <v>9.4045242414257837E-2</v>
      </c>
      <c r="D1448" s="4">
        <f t="shared" si="44"/>
        <v>94.045242414257842</v>
      </c>
      <c r="E1448" s="2">
        <f t="shared" si="45"/>
        <v>94.045242414257842</v>
      </c>
    </row>
    <row r="1449" spans="2:5" x14ac:dyDescent="0.35">
      <c r="B1449" s="2">
        <v>1445</v>
      </c>
      <c r="C1449" s="3">
        <v>0.11518408705617464</v>
      </c>
      <c r="D1449" s="4">
        <f t="shared" si="44"/>
        <v>115.18408705617463</v>
      </c>
      <c r="E1449" s="2">
        <f t="shared" si="45"/>
        <v>115.18408705617463</v>
      </c>
    </row>
    <row r="1450" spans="2:5" x14ac:dyDescent="0.35">
      <c r="B1450" s="2">
        <v>1446</v>
      </c>
      <c r="C1450" s="3">
        <v>0.16475761020853991</v>
      </c>
      <c r="D1450" s="4">
        <f t="shared" si="44"/>
        <v>164.75761020853992</v>
      </c>
      <c r="E1450" s="2">
        <f t="shared" si="45"/>
        <v>164.75761020853992</v>
      </c>
    </row>
    <row r="1451" spans="2:5" x14ac:dyDescent="0.35">
      <c r="B1451" s="2">
        <v>1447</v>
      </c>
      <c r="C1451" s="3">
        <v>0.11342927487216381</v>
      </c>
      <c r="D1451" s="4">
        <f t="shared" si="44"/>
        <v>113.42927487216382</v>
      </c>
      <c r="E1451" s="2">
        <f t="shared" si="45"/>
        <v>113.42927487216382</v>
      </c>
    </row>
    <row r="1452" spans="2:5" x14ac:dyDescent="0.35">
      <c r="B1452" s="2">
        <v>1448</v>
      </c>
      <c r="C1452" s="3">
        <v>7.2001964625329401E-2</v>
      </c>
      <c r="D1452" s="4">
        <f t="shared" si="44"/>
        <v>72.001964625329407</v>
      </c>
      <c r="E1452" s="2">
        <f t="shared" si="45"/>
        <v>72.001964625329407</v>
      </c>
    </row>
    <row r="1453" spans="2:5" x14ac:dyDescent="0.35">
      <c r="B1453" s="2">
        <v>1449</v>
      </c>
      <c r="C1453" s="3">
        <v>0.21768826391435936</v>
      </c>
      <c r="D1453" s="4">
        <f t="shared" si="44"/>
        <v>217.68826391435937</v>
      </c>
      <c r="E1453" s="2">
        <f t="shared" si="45"/>
        <v>217.68826391435937</v>
      </c>
    </row>
    <row r="1454" spans="2:5" x14ac:dyDescent="0.35">
      <c r="B1454" s="2">
        <v>1450</v>
      </c>
      <c r="C1454" s="3">
        <v>0.15654915673083808</v>
      </c>
      <c r="D1454" s="4">
        <f t="shared" si="44"/>
        <v>156.54915673083809</v>
      </c>
      <c r="E1454" s="2">
        <f t="shared" si="45"/>
        <v>156.54915673083809</v>
      </c>
    </row>
    <row r="1455" spans="2:5" x14ac:dyDescent="0.35">
      <c r="B1455" s="2">
        <v>1451</v>
      </c>
      <c r="C1455" s="3">
        <v>0.15661135862702008</v>
      </c>
      <c r="D1455" s="4">
        <f t="shared" si="44"/>
        <v>156.61135862702008</v>
      </c>
      <c r="E1455" s="2">
        <f t="shared" si="45"/>
        <v>156.61135862702008</v>
      </c>
    </row>
    <row r="1456" spans="2:5" x14ac:dyDescent="0.35">
      <c r="B1456" s="2">
        <v>1452</v>
      </c>
      <c r="C1456" s="3">
        <v>0.17438610229787505</v>
      </c>
      <c r="D1456" s="4">
        <f t="shared" si="44"/>
        <v>174.38610229787506</v>
      </c>
      <c r="E1456" s="2">
        <f t="shared" si="45"/>
        <v>174.38610229787506</v>
      </c>
    </row>
    <row r="1457" spans="2:5" x14ac:dyDescent="0.35">
      <c r="B1457" s="2">
        <v>1453</v>
      </c>
      <c r="C1457" s="3">
        <v>7.5179703280328428E-2</v>
      </c>
      <c r="D1457" s="4">
        <f t="shared" si="44"/>
        <v>75.179703280328425</v>
      </c>
      <c r="E1457" s="2">
        <f t="shared" si="45"/>
        <v>75.179703280328425</v>
      </c>
    </row>
    <row r="1458" spans="2:5" x14ac:dyDescent="0.35">
      <c r="B1458" s="2">
        <v>1454</v>
      </c>
      <c r="C1458" s="3">
        <v>0.11521983699591516</v>
      </c>
      <c r="D1458" s="4">
        <f t="shared" si="44"/>
        <v>115.21983699591516</v>
      </c>
      <c r="E1458" s="2">
        <f t="shared" si="45"/>
        <v>115.21983699591516</v>
      </c>
    </row>
    <row r="1459" spans="2:5" x14ac:dyDescent="0.35">
      <c r="B1459" s="2">
        <v>1455</v>
      </c>
      <c r="C1459" s="3">
        <v>4.3724546838363409E-2</v>
      </c>
      <c r="D1459" s="4">
        <f t="shared" si="44"/>
        <v>43.724546838363409</v>
      </c>
      <c r="E1459" s="2">
        <f t="shared" si="45"/>
        <v>43.724546838363409</v>
      </c>
    </row>
    <row r="1460" spans="2:5" x14ac:dyDescent="0.35">
      <c r="B1460" s="2">
        <v>1456</v>
      </c>
      <c r="C1460" s="3">
        <v>0.17575022964807915</v>
      </c>
      <c r="D1460" s="4">
        <f t="shared" si="44"/>
        <v>175.75022964807914</v>
      </c>
      <c r="E1460" s="2">
        <f t="shared" si="45"/>
        <v>175.75022964807914</v>
      </c>
    </row>
    <row r="1461" spans="2:5" x14ac:dyDescent="0.35">
      <c r="B1461" s="2">
        <v>1457</v>
      </c>
      <c r="C1461" s="3">
        <v>0.11101786134748465</v>
      </c>
      <c r="D1461" s="4">
        <f t="shared" si="44"/>
        <v>111.01786134748465</v>
      </c>
      <c r="E1461" s="2">
        <f t="shared" si="45"/>
        <v>111.01786134748465</v>
      </c>
    </row>
    <row r="1462" spans="2:5" x14ac:dyDescent="0.35">
      <c r="B1462" s="2">
        <v>1458</v>
      </c>
      <c r="C1462" s="3">
        <v>0.15726133487700361</v>
      </c>
      <c r="D1462" s="4">
        <f t="shared" si="44"/>
        <v>157.26133487700361</v>
      </c>
      <c r="E1462" s="2">
        <f t="shared" si="45"/>
        <v>157.26133487700361</v>
      </c>
    </row>
    <row r="1463" spans="2:5" x14ac:dyDescent="0.35">
      <c r="B1463" s="2">
        <v>1459</v>
      </c>
      <c r="C1463" s="3">
        <v>0.10431503667645403</v>
      </c>
      <c r="D1463" s="4">
        <f t="shared" si="44"/>
        <v>104.31503667645403</v>
      </c>
      <c r="E1463" s="2">
        <f t="shared" si="45"/>
        <v>104.31503667645403</v>
      </c>
    </row>
    <row r="1464" spans="2:5" x14ac:dyDescent="0.35">
      <c r="B1464" s="2">
        <v>1460</v>
      </c>
      <c r="C1464" s="3">
        <v>0.13475253796085684</v>
      </c>
      <c r="D1464" s="4">
        <f t="shared" si="44"/>
        <v>134.75253796085684</v>
      </c>
      <c r="E1464" s="2">
        <f t="shared" si="45"/>
        <v>134.75253796085684</v>
      </c>
    </row>
    <row r="1465" spans="2:5" x14ac:dyDescent="0.35">
      <c r="B1465" s="2">
        <v>1461</v>
      </c>
      <c r="C1465" s="3">
        <v>0.10750169446620852</v>
      </c>
      <c r="D1465" s="4">
        <f t="shared" si="44"/>
        <v>107.50169446620852</v>
      </c>
      <c r="E1465" s="2">
        <f t="shared" si="45"/>
        <v>107.50169446620852</v>
      </c>
    </row>
    <row r="1466" spans="2:5" x14ac:dyDescent="0.35">
      <c r="B1466" s="2">
        <v>1462</v>
      </c>
      <c r="C1466" s="3">
        <v>8.407829433533906E-2</v>
      </c>
      <c r="D1466" s="4">
        <f t="shared" si="44"/>
        <v>84.078294335339066</v>
      </c>
      <c r="E1466" s="2">
        <f t="shared" si="45"/>
        <v>84.078294335339066</v>
      </c>
    </row>
    <row r="1467" spans="2:5" x14ac:dyDescent="0.35">
      <c r="B1467" s="2">
        <v>1463</v>
      </c>
      <c r="C1467" s="3">
        <v>0.14030929085839305</v>
      </c>
      <c r="D1467" s="4">
        <f t="shared" si="44"/>
        <v>140.30929085839304</v>
      </c>
      <c r="E1467" s="2">
        <f t="shared" si="45"/>
        <v>140.30929085839304</v>
      </c>
    </row>
    <row r="1468" spans="2:5" x14ac:dyDescent="0.35">
      <c r="B1468" s="2">
        <v>1464</v>
      </c>
      <c r="C1468" s="3">
        <v>6.8072461414843216E-2</v>
      </c>
      <c r="D1468" s="4">
        <f t="shared" si="44"/>
        <v>68.072461414843218</v>
      </c>
      <c r="E1468" s="2">
        <f t="shared" si="45"/>
        <v>68.072461414843218</v>
      </c>
    </row>
    <row r="1469" spans="2:5" x14ac:dyDescent="0.35">
      <c r="B1469" s="2">
        <v>1465</v>
      </c>
      <c r="C1469" s="3">
        <v>0.14837200264453643</v>
      </c>
      <c r="D1469" s="4">
        <f t="shared" si="44"/>
        <v>148.37200264453642</v>
      </c>
      <c r="E1469" s="2">
        <f t="shared" si="45"/>
        <v>148.37200264453642</v>
      </c>
    </row>
    <row r="1470" spans="2:5" x14ac:dyDescent="0.35">
      <c r="B1470" s="2">
        <v>1466</v>
      </c>
      <c r="C1470" s="3">
        <v>4.2575113833075585E-2</v>
      </c>
      <c r="D1470" s="4">
        <f t="shared" si="44"/>
        <v>42.575113833075584</v>
      </c>
      <c r="E1470" s="2">
        <f t="shared" si="45"/>
        <v>42.575113833075584</v>
      </c>
    </row>
    <row r="1471" spans="2:5" x14ac:dyDescent="0.35">
      <c r="B1471" s="2">
        <v>1467</v>
      </c>
      <c r="C1471" s="3">
        <v>9.0523940497016384E-2</v>
      </c>
      <c r="D1471" s="4">
        <f t="shared" si="44"/>
        <v>90.523940497016383</v>
      </c>
      <c r="E1471" s="2">
        <f t="shared" si="45"/>
        <v>90.523940497016383</v>
      </c>
    </row>
    <row r="1472" spans="2:5" x14ac:dyDescent="0.35">
      <c r="B1472" s="2">
        <v>1468</v>
      </c>
      <c r="C1472" s="3">
        <v>6.7572927023694954E-2</v>
      </c>
      <c r="D1472" s="4">
        <f t="shared" si="44"/>
        <v>67.572927023694959</v>
      </c>
      <c r="E1472" s="2">
        <f t="shared" si="45"/>
        <v>67.572927023694959</v>
      </c>
    </row>
    <row r="1473" spans="2:5" x14ac:dyDescent="0.35">
      <c r="B1473" s="2">
        <v>1469</v>
      </c>
      <c r="C1473" s="3">
        <v>7.7222036252591164E-2</v>
      </c>
      <c r="D1473" s="4">
        <f t="shared" si="44"/>
        <v>77.222036252591167</v>
      </c>
      <c r="E1473" s="2">
        <f t="shared" si="45"/>
        <v>77.222036252591167</v>
      </c>
    </row>
    <row r="1474" spans="2:5" x14ac:dyDescent="0.35">
      <c r="B1474" s="2">
        <v>1470</v>
      </c>
      <c r="C1474" s="3">
        <v>0.13005951572531474</v>
      </c>
      <c r="D1474" s="4">
        <f t="shared" si="44"/>
        <v>130.05951572531475</v>
      </c>
      <c r="E1474" s="2">
        <f t="shared" si="45"/>
        <v>130.05951572531475</v>
      </c>
    </row>
    <row r="1475" spans="2:5" x14ac:dyDescent="0.35">
      <c r="B1475" s="2">
        <v>1471</v>
      </c>
      <c r="C1475" s="3">
        <v>0.10120281604533657</v>
      </c>
      <c r="D1475" s="4">
        <f t="shared" si="44"/>
        <v>101.20281604533658</v>
      </c>
      <c r="E1475" s="2">
        <f t="shared" si="45"/>
        <v>101.20281604533658</v>
      </c>
    </row>
    <row r="1476" spans="2:5" x14ac:dyDescent="0.35">
      <c r="B1476" s="2">
        <v>1472</v>
      </c>
      <c r="C1476" s="3">
        <v>6.1517391516939697E-2</v>
      </c>
      <c r="D1476" s="4">
        <f t="shared" si="44"/>
        <v>61.517391516939696</v>
      </c>
      <c r="E1476" s="2">
        <f t="shared" si="45"/>
        <v>61.517391516939696</v>
      </c>
    </row>
    <row r="1477" spans="2:5" x14ac:dyDescent="0.35">
      <c r="B1477" s="2">
        <v>1473</v>
      </c>
      <c r="C1477" s="3">
        <v>0.16030326878970774</v>
      </c>
      <c r="D1477" s="4">
        <f t="shared" si="44"/>
        <v>160.30326878970774</v>
      </c>
      <c r="E1477" s="2">
        <f t="shared" si="45"/>
        <v>160.30326878970774</v>
      </c>
    </row>
    <row r="1478" spans="2:5" x14ac:dyDescent="0.35">
      <c r="B1478" s="2">
        <v>1474</v>
      </c>
      <c r="C1478" s="3">
        <v>4.4276538802750287E-2</v>
      </c>
      <c r="D1478" s="4">
        <f t="shared" ref="D1478:D1541" si="46">$K$4*C1478</f>
        <v>44.276538802750288</v>
      </c>
      <c r="E1478" s="2">
        <f t="shared" ref="E1478:E1541" si="47">($K$11*C1478+$K$12*$K$5)*$K$4</f>
        <v>44.276538802750288</v>
      </c>
    </row>
    <row r="1479" spans="2:5" x14ac:dyDescent="0.35">
      <c r="B1479" s="2">
        <v>1475</v>
      </c>
      <c r="C1479" s="3">
        <v>0.11840785957155986</v>
      </c>
      <c r="D1479" s="4">
        <f t="shared" si="46"/>
        <v>118.40785957155985</v>
      </c>
      <c r="E1479" s="2">
        <f t="shared" si="47"/>
        <v>118.40785957155985</v>
      </c>
    </row>
    <row r="1480" spans="2:5" x14ac:dyDescent="0.35">
      <c r="B1480" s="2">
        <v>1476</v>
      </c>
      <c r="C1480" s="3">
        <v>0.1206475294639862</v>
      </c>
      <c r="D1480" s="4">
        <f t="shared" si="46"/>
        <v>120.6475294639862</v>
      </c>
      <c r="E1480" s="2">
        <f t="shared" si="47"/>
        <v>120.6475294639862</v>
      </c>
    </row>
    <row r="1481" spans="2:5" x14ac:dyDescent="0.35">
      <c r="B1481" s="2">
        <v>1477</v>
      </c>
      <c r="C1481" s="3">
        <v>0.19203557288379605</v>
      </c>
      <c r="D1481" s="4">
        <f t="shared" si="46"/>
        <v>192.03557288379605</v>
      </c>
      <c r="E1481" s="2">
        <f t="shared" si="47"/>
        <v>192.03557288379605</v>
      </c>
    </row>
    <row r="1482" spans="2:5" x14ac:dyDescent="0.35">
      <c r="B1482" s="2">
        <v>1478</v>
      </c>
      <c r="C1482" s="3">
        <v>0.10755184596519743</v>
      </c>
      <c r="D1482" s="4">
        <f t="shared" si="46"/>
        <v>107.55184596519743</v>
      </c>
      <c r="E1482" s="2">
        <f t="shared" si="47"/>
        <v>107.55184596519743</v>
      </c>
    </row>
    <row r="1483" spans="2:5" x14ac:dyDescent="0.35">
      <c r="B1483" s="2">
        <v>1479</v>
      </c>
      <c r="C1483" s="3">
        <v>8.6852605165544383E-3</v>
      </c>
      <c r="D1483" s="4">
        <f t="shared" si="46"/>
        <v>8.6852605165544379</v>
      </c>
      <c r="E1483" s="2">
        <f t="shared" si="47"/>
        <v>8.6852605165544379</v>
      </c>
    </row>
    <row r="1484" spans="2:5" x14ac:dyDescent="0.35">
      <c r="B1484" s="2">
        <v>1480</v>
      </c>
      <c r="C1484" s="3">
        <v>9.6733454585927622E-2</v>
      </c>
      <c r="D1484" s="4">
        <f t="shared" si="46"/>
        <v>96.733454585927618</v>
      </c>
      <c r="E1484" s="2">
        <f t="shared" si="47"/>
        <v>96.733454585927618</v>
      </c>
    </row>
    <row r="1485" spans="2:5" x14ac:dyDescent="0.35">
      <c r="B1485" s="2">
        <v>1481</v>
      </c>
      <c r="C1485" s="3">
        <v>5.0073283114293904E-2</v>
      </c>
      <c r="D1485" s="4">
        <f t="shared" si="46"/>
        <v>50.073283114293901</v>
      </c>
      <c r="E1485" s="2">
        <f t="shared" si="47"/>
        <v>50.073283114293901</v>
      </c>
    </row>
    <row r="1486" spans="2:5" x14ac:dyDescent="0.35">
      <c r="B1486" s="2">
        <v>1482</v>
      </c>
      <c r="C1486" s="3">
        <v>6.356071785909867E-2</v>
      </c>
      <c r="D1486" s="4">
        <f t="shared" si="46"/>
        <v>63.560717859098673</v>
      </c>
      <c r="E1486" s="2">
        <f t="shared" si="47"/>
        <v>63.560717859098673</v>
      </c>
    </row>
    <row r="1487" spans="2:5" x14ac:dyDescent="0.35">
      <c r="B1487" s="2">
        <v>1483</v>
      </c>
      <c r="C1487" s="3">
        <v>4.2194917510251645E-2</v>
      </c>
      <c r="D1487" s="4">
        <f t="shared" si="46"/>
        <v>42.194917510251642</v>
      </c>
      <c r="E1487" s="2">
        <f t="shared" si="47"/>
        <v>42.194917510251642</v>
      </c>
    </row>
    <row r="1488" spans="2:5" x14ac:dyDescent="0.35">
      <c r="B1488" s="2">
        <v>1484</v>
      </c>
      <c r="C1488" s="3">
        <v>0.19392442923855963</v>
      </c>
      <c r="D1488" s="4">
        <f t="shared" si="46"/>
        <v>193.92442923855964</v>
      </c>
      <c r="E1488" s="2">
        <f t="shared" si="47"/>
        <v>193.92442923855964</v>
      </c>
    </row>
    <row r="1489" spans="2:5" x14ac:dyDescent="0.35">
      <c r="B1489" s="2">
        <v>1485</v>
      </c>
      <c r="C1489" s="3">
        <v>0.16791144850244913</v>
      </c>
      <c r="D1489" s="4">
        <f t="shared" si="46"/>
        <v>167.91144850244913</v>
      </c>
      <c r="E1489" s="2">
        <f t="shared" si="47"/>
        <v>167.91144850244913</v>
      </c>
    </row>
    <row r="1490" spans="2:5" x14ac:dyDescent="0.35">
      <c r="B1490" s="2">
        <v>1486</v>
      </c>
      <c r="C1490" s="3">
        <v>7.4984682950502438E-2</v>
      </c>
      <c r="D1490" s="4">
        <f t="shared" si="46"/>
        <v>74.984682950502432</v>
      </c>
      <c r="E1490" s="2">
        <f t="shared" si="47"/>
        <v>74.984682950502432</v>
      </c>
    </row>
    <row r="1491" spans="2:5" x14ac:dyDescent="0.35">
      <c r="B1491" s="2">
        <v>1487</v>
      </c>
      <c r="C1491" s="3">
        <v>9.4440714881953311E-2</v>
      </c>
      <c r="D1491" s="4">
        <f t="shared" si="46"/>
        <v>94.440714881953312</v>
      </c>
      <c r="E1491" s="2">
        <f t="shared" si="47"/>
        <v>94.440714881953312</v>
      </c>
    </row>
    <row r="1492" spans="2:5" x14ac:dyDescent="0.35">
      <c r="B1492" s="2">
        <v>1488</v>
      </c>
      <c r="C1492" s="3">
        <v>0.15070971665211791</v>
      </c>
      <c r="D1492" s="4">
        <f t="shared" si="46"/>
        <v>150.70971665211792</v>
      </c>
      <c r="E1492" s="2">
        <f t="shared" si="47"/>
        <v>150.70971665211792</v>
      </c>
    </row>
    <row r="1493" spans="2:5" x14ac:dyDescent="0.35">
      <c r="B1493" s="2">
        <v>1489</v>
      </c>
      <c r="C1493" s="3">
        <v>2.8567712910652826E-2</v>
      </c>
      <c r="D1493" s="4">
        <f t="shared" si="46"/>
        <v>28.567712910652826</v>
      </c>
      <c r="E1493" s="2">
        <f t="shared" si="47"/>
        <v>28.567712910652826</v>
      </c>
    </row>
    <row r="1494" spans="2:5" x14ac:dyDescent="0.35">
      <c r="B1494" s="2">
        <v>1490</v>
      </c>
      <c r="C1494" s="3">
        <v>9.1627088662704859E-2</v>
      </c>
      <c r="D1494" s="4">
        <f t="shared" si="46"/>
        <v>91.627088662704864</v>
      </c>
      <c r="E1494" s="2">
        <f t="shared" si="47"/>
        <v>91.627088662704864</v>
      </c>
    </row>
    <row r="1495" spans="2:5" x14ac:dyDescent="0.35">
      <c r="B1495" s="2">
        <v>1491</v>
      </c>
      <c r="C1495" s="3">
        <v>0.15219789314458665</v>
      </c>
      <c r="D1495" s="4">
        <f t="shared" si="46"/>
        <v>152.19789314458666</v>
      </c>
      <c r="E1495" s="2">
        <f t="shared" si="47"/>
        <v>152.19789314458666</v>
      </c>
    </row>
    <row r="1496" spans="2:5" x14ac:dyDescent="0.35">
      <c r="B1496" s="2">
        <v>1492</v>
      </c>
      <c r="C1496" s="3">
        <v>0.13921045234555904</v>
      </c>
      <c r="D1496" s="4">
        <f t="shared" si="46"/>
        <v>139.21045234555905</v>
      </c>
      <c r="E1496" s="2">
        <f t="shared" si="47"/>
        <v>139.21045234555905</v>
      </c>
    </row>
    <row r="1497" spans="2:5" x14ac:dyDescent="0.35">
      <c r="B1497" s="2">
        <v>1493</v>
      </c>
      <c r="C1497" s="3">
        <v>8.6118524793130577E-2</v>
      </c>
      <c r="D1497" s="4">
        <f t="shared" si="46"/>
        <v>86.118524793130575</v>
      </c>
      <c r="E1497" s="2">
        <f t="shared" si="47"/>
        <v>86.118524793130575</v>
      </c>
    </row>
    <row r="1498" spans="2:5" x14ac:dyDescent="0.35">
      <c r="B1498" s="2">
        <v>1494</v>
      </c>
      <c r="C1498" s="3">
        <v>0.130657179088493</v>
      </c>
      <c r="D1498" s="4">
        <f t="shared" si="46"/>
        <v>130.657179088493</v>
      </c>
      <c r="E1498" s="2">
        <f t="shared" si="47"/>
        <v>130.657179088493</v>
      </c>
    </row>
    <row r="1499" spans="2:5" x14ac:dyDescent="0.35">
      <c r="B1499" s="2">
        <v>1495</v>
      </c>
      <c r="C1499" s="3">
        <v>0.15575835840491611</v>
      </c>
      <c r="D1499" s="4">
        <f t="shared" si="46"/>
        <v>155.75835840491612</v>
      </c>
      <c r="E1499" s="2">
        <f t="shared" si="47"/>
        <v>155.75835840491612</v>
      </c>
    </row>
    <row r="1500" spans="2:5" x14ac:dyDescent="0.35">
      <c r="B1500" s="2">
        <v>1496</v>
      </c>
      <c r="C1500" s="3">
        <v>8.0157903282944282E-2</v>
      </c>
      <c r="D1500" s="4">
        <f t="shared" si="46"/>
        <v>80.157903282944275</v>
      </c>
      <c r="E1500" s="2">
        <f t="shared" si="47"/>
        <v>80.157903282944275</v>
      </c>
    </row>
    <row r="1501" spans="2:5" x14ac:dyDescent="0.35">
      <c r="B1501" s="2">
        <v>1497</v>
      </c>
      <c r="C1501" s="3">
        <v>0.14660164406231416</v>
      </c>
      <c r="D1501" s="4">
        <f t="shared" si="46"/>
        <v>146.60164406231416</v>
      </c>
      <c r="E1501" s="2">
        <f t="shared" si="47"/>
        <v>146.60164406231416</v>
      </c>
    </row>
    <row r="1502" spans="2:5" x14ac:dyDescent="0.35">
      <c r="B1502" s="2">
        <v>1498</v>
      </c>
      <c r="C1502" s="3">
        <v>9.456049142037222E-2</v>
      </c>
      <c r="D1502" s="4">
        <f t="shared" si="46"/>
        <v>94.560491420372216</v>
      </c>
      <c r="E1502" s="2">
        <f t="shared" si="47"/>
        <v>94.560491420372216</v>
      </c>
    </row>
    <row r="1503" spans="2:5" x14ac:dyDescent="0.35">
      <c r="B1503" s="2">
        <v>1499</v>
      </c>
      <c r="C1503" s="3">
        <v>0.10719358445178101</v>
      </c>
      <c r="D1503" s="4">
        <f t="shared" si="46"/>
        <v>107.19358445178101</v>
      </c>
      <c r="E1503" s="2">
        <f t="shared" si="47"/>
        <v>107.19358445178101</v>
      </c>
    </row>
    <row r="1504" spans="2:5" x14ac:dyDescent="0.35">
      <c r="B1504" s="2">
        <v>1500</v>
      </c>
      <c r="C1504" s="3">
        <v>0.1537336353112411</v>
      </c>
      <c r="D1504" s="4">
        <f t="shared" si="46"/>
        <v>153.7336353112411</v>
      </c>
      <c r="E1504" s="2">
        <f t="shared" si="47"/>
        <v>153.7336353112411</v>
      </c>
    </row>
    <row r="1505" spans="2:5" x14ac:dyDescent="0.35">
      <c r="B1505" s="2">
        <v>1501</v>
      </c>
      <c r="C1505" s="3">
        <v>7.1570596828102476E-2</v>
      </c>
      <c r="D1505" s="4">
        <f t="shared" si="46"/>
        <v>71.570596828102481</v>
      </c>
      <c r="E1505" s="2">
        <f t="shared" si="47"/>
        <v>71.570596828102481</v>
      </c>
    </row>
    <row r="1506" spans="2:5" x14ac:dyDescent="0.35">
      <c r="B1506" s="2">
        <v>1502</v>
      </c>
      <c r="C1506" s="3">
        <v>-6.1056098527834418E-2</v>
      </c>
      <c r="D1506" s="4">
        <f t="shared" si="46"/>
        <v>-61.056098527834415</v>
      </c>
      <c r="E1506" s="2">
        <f t="shared" si="47"/>
        <v>-61.056098527834415</v>
      </c>
    </row>
    <row r="1507" spans="2:5" x14ac:dyDescent="0.35">
      <c r="B1507" s="2">
        <v>1503</v>
      </c>
      <c r="C1507" s="3">
        <v>8.4818855481417404E-2</v>
      </c>
      <c r="D1507" s="4">
        <f t="shared" si="46"/>
        <v>84.818855481417401</v>
      </c>
      <c r="E1507" s="2">
        <f t="shared" si="47"/>
        <v>84.818855481417401</v>
      </c>
    </row>
    <row r="1508" spans="2:5" x14ac:dyDescent="0.35">
      <c r="B1508" s="2">
        <v>1504</v>
      </c>
      <c r="C1508" s="3">
        <v>0.20761157806342589</v>
      </c>
      <c r="D1508" s="4">
        <f t="shared" si="46"/>
        <v>207.6115780634259</v>
      </c>
      <c r="E1508" s="2">
        <f t="shared" si="47"/>
        <v>207.6115780634259</v>
      </c>
    </row>
    <row r="1509" spans="2:5" x14ac:dyDescent="0.35">
      <c r="B1509" s="2">
        <v>1505</v>
      </c>
      <c r="C1509" s="3">
        <v>3.4043086949289911E-2</v>
      </c>
      <c r="D1509" s="4">
        <f t="shared" si="46"/>
        <v>34.043086949289908</v>
      </c>
      <c r="E1509" s="2">
        <f t="shared" si="47"/>
        <v>34.043086949289908</v>
      </c>
    </row>
    <row r="1510" spans="2:5" x14ac:dyDescent="0.35">
      <c r="B1510" s="2">
        <v>1506</v>
      </c>
      <c r="C1510" s="3">
        <v>0.11261021680813366</v>
      </c>
      <c r="D1510" s="4">
        <f t="shared" si="46"/>
        <v>112.61021680813366</v>
      </c>
      <c r="E1510" s="2">
        <f t="shared" si="47"/>
        <v>112.61021680813366</v>
      </c>
    </row>
    <row r="1511" spans="2:5" x14ac:dyDescent="0.35">
      <c r="B1511" s="2">
        <v>1507</v>
      </c>
      <c r="C1511" s="3">
        <v>0.11112690602818369</v>
      </c>
      <c r="D1511" s="4">
        <f t="shared" si="46"/>
        <v>111.12690602818368</v>
      </c>
      <c r="E1511" s="2">
        <f t="shared" si="47"/>
        <v>111.12690602818368</v>
      </c>
    </row>
    <row r="1512" spans="2:5" x14ac:dyDescent="0.35">
      <c r="B1512" s="2">
        <v>1508</v>
      </c>
      <c r="C1512" s="3">
        <v>0.10794499592297499</v>
      </c>
      <c r="D1512" s="4">
        <f t="shared" si="46"/>
        <v>107.944995922975</v>
      </c>
      <c r="E1512" s="2">
        <f t="shared" si="47"/>
        <v>107.944995922975</v>
      </c>
    </row>
    <row r="1513" spans="2:5" x14ac:dyDescent="0.35">
      <c r="B1513" s="2">
        <v>1509</v>
      </c>
      <c r="C1513" s="3">
        <v>0.11271335320606844</v>
      </c>
      <c r="D1513" s="4">
        <f t="shared" si="46"/>
        <v>112.71335320606845</v>
      </c>
      <c r="E1513" s="2">
        <f t="shared" si="47"/>
        <v>112.71335320606845</v>
      </c>
    </row>
    <row r="1514" spans="2:5" x14ac:dyDescent="0.35">
      <c r="B1514" s="2">
        <v>1510</v>
      </c>
      <c r="C1514" s="3">
        <v>0.17511322217356612</v>
      </c>
      <c r="D1514" s="4">
        <f t="shared" si="46"/>
        <v>175.11322217356613</v>
      </c>
      <c r="E1514" s="2">
        <f t="shared" si="47"/>
        <v>175.11322217356613</v>
      </c>
    </row>
    <row r="1515" spans="2:5" x14ac:dyDescent="0.35">
      <c r="B1515" s="2">
        <v>1511</v>
      </c>
      <c r="C1515" s="3">
        <v>-2.3762781425415436E-4</v>
      </c>
      <c r="D1515" s="4">
        <f t="shared" si="46"/>
        <v>-0.23762781425415436</v>
      </c>
      <c r="E1515" s="2">
        <f t="shared" si="47"/>
        <v>-0.23762781425415436</v>
      </c>
    </row>
    <row r="1516" spans="2:5" x14ac:dyDescent="0.35">
      <c r="B1516" s="2">
        <v>1512</v>
      </c>
      <c r="C1516" s="3">
        <v>0.12529371654915605</v>
      </c>
      <c r="D1516" s="4">
        <f t="shared" si="46"/>
        <v>125.29371654915606</v>
      </c>
      <c r="E1516" s="2">
        <f t="shared" si="47"/>
        <v>125.29371654915606</v>
      </c>
    </row>
    <row r="1517" spans="2:5" x14ac:dyDescent="0.35">
      <c r="B1517" s="2">
        <v>1513</v>
      </c>
      <c r="C1517" s="3">
        <v>0.15092300661308261</v>
      </c>
      <c r="D1517" s="4">
        <f t="shared" si="46"/>
        <v>150.92300661308261</v>
      </c>
      <c r="E1517" s="2">
        <f t="shared" si="47"/>
        <v>150.92300661308261</v>
      </c>
    </row>
    <row r="1518" spans="2:5" x14ac:dyDescent="0.35">
      <c r="B1518" s="2">
        <v>1514</v>
      </c>
      <c r="C1518" s="3">
        <v>0.18729836816275328</v>
      </c>
      <c r="D1518" s="4">
        <f t="shared" si="46"/>
        <v>187.29836816275326</v>
      </c>
      <c r="E1518" s="2">
        <f t="shared" si="47"/>
        <v>187.29836816275326</v>
      </c>
    </row>
    <row r="1519" spans="2:5" x14ac:dyDescent="0.35">
      <c r="B1519" s="2">
        <v>1515</v>
      </c>
      <c r="C1519" s="3">
        <v>0.12392812683330916</v>
      </c>
      <c r="D1519" s="4">
        <f t="shared" si="46"/>
        <v>123.92812683330915</v>
      </c>
      <c r="E1519" s="2">
        <f t="shared" si="47"/>
        <v>123.92812683330915</v>
      </c>
    </row>
    <row r="1520" spans="2:5" x14ac:dyDescent="0.35">
      <c r="B1520" s="2">
        <v>1516</v>
      </c>
      <c r="C1520" s="3">
        <v>6.9264981213313925E-2</v>
      </c>
      <c r="D1520" s="4">
        <f t="shared" si="46"/>
        <v>69.264981213313931</v>
      </c>
      <c r="E1520" s="2">
        <f t="shared" si="47"/>
        <v>69.264981213313931</v>
      </c>
    </row>
    <row r="1521" spans="2:5" x14ac:dyDescent="0.35">
      <c r="B1521" s="2">
        <v>1517</v>
      </c>
      <c r="C1521" s="3">
        <v>5.5015854540328403E-2</v>
      </c>
      <c r="D1521" s="4">
        <f t="shared" si="46"/>
        <v>55.015854540328405</v>
      </c>
      <c r="E1521" s="2">
        <f t="shared" si="47"/>
        <v>55.015854540328405</v>
      </c>
    </row>
    <row r="1522" spans="2:5" x14ac:dyDescent="0.35">
      <c r="B1522" s="2">
        <v>1518</v>
      </c>
      <c r="C1522" s="3">
        <v>0.22053321324617889</v>
      </c>
      <c r="D1522" s="4">
        <f t="shared" si="46"/>
        <v>220.53321324617889</v>
      </c>
      <c r="E1522" s="2">
        <f t="shared" si="47"/>
        <v>220.53321324617889</v>
      </c>
    </row>
    <row r="1523" spans="2:5" x14ac:dyDescent="0.35">
      <c r="B1523" s="2">
        <v>1519</v>
      </c>
      <c r="C1523" s="3">
        <v>0.1720801008665066</v>
      </c>
      <c r="D1523" s="4">
        <f t="shared" si="46"/>
        <v>172.0801008665066</v>
      </c>
      <c r="E1523" s="2">
        <f t="shared" si="47"/>
        <v>172.0801008665066</v>
      </c>
    </row>
    <row r="1524" spans="2:5" x14ac:dyDescent="0.35">
      <c r="B1524" s="2">
        <v>1520</v>
      </c>
      <c r="C1524" s="3">
        <v>8.1553638455893404E-2</v>
      </c>
      <c r="D1524" s="4">
        <f t="shared" si="46"/>
        <v>81.553638455893406</v>
      </c>
      <c r="E1524" s="2">
        <f t="shared" si="47"/>
        <v>81.553638455893406</v>
      </c>
    </row>
    <row r="1525" spans="2:5" x14ac:dyDescent="0.35">
      <c r="B1525" s="2">
        <v>1521</v>
      </c>
      <c r="C1525" s="3">
        <v>0.14393946319875864</v>
      </c>
      <c r="D1525" s="4">
        <f t="shared" si="46"/>
        <v>143.93946319875863</v>
      </c>
      <c r="E1525" s="2">
        <f t="shared" si="47"/>
        <v>143.93946319875863</v>
      </c>
    </row>
    <row r="1526" spans="2:5" x14ac:dyDescent="0.35">
      <c r="B1526" s="2">
        <v>1522</v>
      </c>
      <c r="C1526" s="3">
        <v>0.14001948550579041</v>
      </c>
      <c r="D1526" s="4">
        <f t="shared" si="46"/>
        <v>140.01948550579041</v>
      </c>
      <c r="E1526" s="2">
        <f t="shared" si="47"/>
        <v>140.01948550579041</v>
      </c>
    </row>
    <row r="1527" spans="2:5" x14ac:dyDescent="0.35">
      <c r="B1527" s="2">
        <v>1523</v>
      </c>
      <c r="C1527" s="3">
        <v>0.12640852811212452</v>
      </c>
      <c r="D1527" s="4">
        <f t="shared" si="46"/>
        <v>126.40852811212453</v>
      </c>
      <c r="E1527" s="2">
        <f t="shared" si="47"/>
        <v>126.40852811212453</v>
      </c>
    </row>
    <row r="1528" spans="2:5" x14ac:dyDescent="0.35">
      <c r="B1528" s="2">
        <v>1524</v>
      </c>
      <c r="C1528" s="3">
        <v>8.5248470846077118E-2</v>
      </c>
      <c r="D1528" s="4">
        <f t="shared" si="46"/>
        <v>85.248470846077112</v>
      </c>
      <c r="E1528" s="2">
        <f t="shared" si="47"/>
        <v>85.248470846077112</v>
      </c>
    </row>
    <row r="1529" spans="2:5" x14ac:dyDescent="0.35">
      <c r="B1529" s="2">
        <v>1525</v>
      </c>
      <c r="C1529" s="3">
        <v>7.8025972469574489E-3</v>
      </c>
      <c r="D1529" s="4">
        <f t="shared" si="46"/>
        <v>7.8025972469574487</v>
      </c>
      <c r="E1529" s="2">
        <f t="shared" si="47"/>
        <v>7.8025972469574487</v>
      </c>
    </row>
    <row r="1530" spans="2:5" x14ac:dyDescent="0.35">
      <c r="B1530" s="2">
        <v>1526</v>
      </c>
      <c r="C1530" s="3">
        <v>0.14809546316751968</v>
      </c>
      <c r="D1530" s="4">
        <f t="shared" si="46"/>
        <v>148.09546316751968</v>
      </c>
      <c r="E1530" s="2">
        <f t="shared" si="47"/>
        <v>148.09546316751968</v>
      </c>
    </row>
    <row r="1531" spans="2:5" x14ac:dyDescent="0.35">
      <c r="B1531" s="2">
        <v>1527</v>
      </c>
      <c r="C1531" s="3">
        <v>0.14505029441559686</v>
      </c>
      <c r="D1531" s="4">
        <f t="shared" si="46"/>
        <v>145.05029441559685</v>
      </c>
      <c r="E1531" s="2">
        <f t="shared" si="47"/>
        <v>145.05029441559685</v>
      </c>
    </row>
    <row r="1532" spans="2:5" x14ac:dyDescent="0.35">
      <c r="B1532" s="2">
        <v>1528</v>
      </c>
      <c r="C1532" s="3">
        <v>1.1625481000239135E-2</v>
      </c>
      <c r="D1532" s="4">
        <f t="shared" si="46"/>
        <v>11.625481000239136</v>
      </c>
      <c r="E1532" s="2">
        <f t="shared" si="47"/>
        <v>11.625481000239136</v>
      </c>
    </row>
    <row r="1533" spans="2:5" x14ac:dyDescent="0.35">
      <c r="B1533" s="2">
        <v>1529</v>
      </c>
      <c r="C1533" s="3">
        <v>8.5097731834053308E-2</v>
      </c>
      <c r="D1533" s="4">
        <f t="shared" si="46"/>
        <v>85.097731834053306</v>
      </c>
      <c r="E1533" s="2">
        <f t="shared" si="47"/>
        <v>85.097731834053306</v>
      </c>
    </row>
    <row r="1534" spans="2:5" x14ac:dyDescent="0.35">
      <c r="B1534" s="2">
        <v>1530</v>
      </c>
      <c r="C1534" s="3">
        <v>4.7136902069607391E-2</v>
      </c>
      <c r="D1534" s="4">
        <f t="shared" si="46"/>
        <v>47.136902069607387</v>
      </c>
      <c r="E1534" s="2">
        <f t="shared" si="47"/>
        <v>47.136902069607387</v>
      </c>
    </row>
    <row r="1535" spans="2:5" x14ac:dyDescent="0.35">
      <c r="B1535" s="2">
        <v>1531</v>
      </c>
      <c r="C1535" s="3">
        <v>3.9355430844211586E-2</v>
      </c>
      <c r="D1535" s="4">
        <f t="shared" si="46"/>
        <v>39.35543084421159</v>
      </c>
      <c r="E1535" s="2">
        <f t="shared" si="47"/>
        <v>39.35543084421159</v>
      </c>
    </row>
    <row r="1536" spans="2:5" x14ac:dyDescent="0.35">
      <c r="B1536" s="2">
        <v>1532</v>
      </c>
      <c r="C1536" s="3">
        <v>9.1255362640993917E-2</v>
      </c>
      <c r="D1536" s="4">
        <f t="shared" si="46"/>
        <v>91.255362640993923</v>
      </c>
      <c r="E1536" s="2">
        <f t="shared" si="47"/>
        <v>91.255362640993923</v>
      </c>
    </row>
    <row r="1537" spans="2:5" x14ac:dyDescent="0.35">
      <c r="B1537" s="2">
        <v>1533</v>
      </c>
      <c r="C1537" s="3">
        <v>6.1046898100939925E-2</v>
      </c>
      <c r="D1537" s="4">
        <f t="shared" si="46"/>
        <v>61.046898100939927</v>
      </c>
      <c r="E1537" s="2">
        <f t="shared" si="47"/>
        <v>61.046898100939927</v>
      </c>
    </row>
    <row r="1538" spans="2:5" x14ac:dyDescent="0.35">
      <c r="B1538" s="2">
        <v>1534</v>
      </c>
      <c r="C1538" s="3">
        <v>0.15624258588680207</v>
      </c>
      <c r="D1538" s="4">
        <f t="shared" si="46"/>
        <v>156.24258588680206</v>
      </c>
      <c r="E1538" s="2">
        <f t="shared" si="47"/>
        <v>156.24258588680206</v>
      </c>
    </row>
    <row r="1539" spans="2:5" x14ac:dyDescent="0.35">
      <c r="B1539" s="2">
        <v>1535</v>
      </c>
      <c r="C1539" s="3">
        <v>0.10324495828191727</v>
      </c>
      <c r="D1539" s="4">
        <f t="shared" si="46"/>
        <v>103.24495828191726</v>
      </c>
      <c r="E1539" s="2">
        <f t="shared" si="47"/>
        <v>103.24495828191726</v>
      </c>
    </row>
    <row r="1540" spans="2:5" x14ac:dyDescent="0.35">
      <c r="B1540" s="2">
        <v>1536</v>
      </c>
      <c r="C1540" s="3">
        <v>0.10428600758522485</v>
      </c>
      <c r="D1540" s="4">
        <f t="shared" si="46"/>
        <v>104.28600758522485</v>
      </c>
      <c r="E1540" s="2">
        <f t="shared" si="47"/>
        <v>104.28600758522485</v>
      </c>
    </row>
    <row r="1541" spans="2:5" x14ac:dyDescent="0.35">
      <c r="B1541" s="2">
        <v>1537</v>
      </c>
      <c r="C1541" s="3">
        <v>0.11006426722814572</v>
      </c>
      <c r="D1541" s="4">
        <f t="shared" si="46"/>
        <v>110.06426722814572</v>
      </c>
      <c r="E1541" s="2">
        <f t="shared" si="47"/>
        <v>110.06426722814572</v>
      </c>
    </row>
    <row r="1542" spans="2:5" x14ac:dyDescent="0.35">
      <c r="B1542" s="2">
        <v>1538</v>
      </c>
      <c r="C1542" s="3">
        <v>8.937807204444817E-2</v>
      </c>
      <c r="D1542" s="4">
        <f t="shared" ref="D1542:D1605" si="48">$K$4*C1542</f>
        <v>89.378072044448174</v>
      </c>
      <c r="E1542" s="2">
        <f t="shared" ref="E1542:E1605" si="49">($K$11*C1542+$K$12*$K$5)*$K$4</f>
        <v>89.378072044448174</v>
      </c>
    </row>
    <row r="1543" spans="2:5" x14ac:dyDescent="0.35">
      <c r="B1543" s="2">
        <v>1539</v>
      </c>
      <c r="C1543" s="3">
        <v>6.4782013204343319E-2</v>
      </c>
      <c r="D1543" s="4">
        <f t="shared" si="48"/>
        <v>64.782013204343315</v>
      </c>
      <c r="E1543" s="2">
        <f t="shared" si="49"/>
        <v>64.782013204343315</v>
      </c>
    </row>
    <row r="1544" spans="2:5" x14ac:dyDescent="0.35">
      <c r="B1544" s="2">
        <v>1540</v>
      </c>
      <c r="C1544" s="3">
        <v>3.9736514891961131E-2</v>
      </c>
      <c r="D1544" s="4">
        <f t="shared" si="48"/>
        <v>39.736514891961129</v>
      </c>
      <c r="E1544" s="2">
        <f t="shared" si="49"/>
        <v>39.736514891961129</v>
      </c>
    </row>
    <row r="1545" spans="2:5" x14ac:dyDescent="0.35">
      <c r="B1545" s="2">
        <v>1541</v>
      </c>
      <c r="C1545" s="3">
        <v>8.4642134158140078E-2</v>
      </c>
      <c r="D1545" s="4">
        <f t="shared" si="48"/>
        <v>84.642134158140081</v>
      </c>
      <c r="E1545" s="2">
        <f t="shared" si="49"/>
        <v>84.642134158140081</v>
      </c>
    </row>
    <row r="1546" spans="2:5" x14ac:dyDescent="0.35">
      <c r="B1546" s="2">
        <v>1542</v>
      </c>
      <c r="C1546" s="3">
        <v>9.9916631675267681E-2</v>
      </c>
      <c r="D1546" s="4">
        <f t="shared" si="48"/>
        <v>99.916631675267681</v>
      </c>
      <c r="E1546" s="2">
        <f t="shared" si="49"/>
        <v>99.916631675267681</v>
      </c>
    </row>
    <row r="1547" spans="2:5" x14ac:dyDescent="0.35">
      <c r="B1547" s="2">
        <v>1543</v>
      </c>
      <c r="C1547" s="3">
        <v>0.13753651735402245</v>
      </c>
      <c r="D1547" s="4">
        <f t="shared" si="48"/>
        <v>137.53651735402244</v>
      </c>
      <c r="E1547" s="2">
        <f t="shared" si="49"/>
        <v>137.53651735402244</v>
      </c>
    </row>
    <row r="1548" spans="2:5" x14ac:dyDescent="0.35">
      <c r="B1548" s="2">
        <v>1544</v>
      </c>
      <c r="C1548" s="3">
        <v>9.2812227295366201E-2</v>
      </c>
      <c r="D1548" s="4">
        <f t="shared" si="48"/>
        <v>92.812227295366199</v>
      </c>
      <c r="E1548" s="2">
        <f t="shared" si="49"/>
        <v>92.812227295366199</v>
      </c>
    </row>
    <row r="1549" spans="2:5" x14ac:dyDescent="0.35">
      <c r="B1549" s="2">
        <v>1545</v>
      </c>
      <c r="C1549" s="3">
        <v>0.13995183187594032</v>
      </c>
      <c r="D1549" s="4">
        <f t="shared" si="48"/>
        <v>139.95183187594031</v>
      </c>
      <c r="E1549" s="2">
        <f t="shared" si="49"/>
        <v>139.95183187594031</v>
      </c>
    </row>
    <row r="1550" spans="2:5" x14ac:dyDescent="0.35">
      <c r="B1550" s="2">
        <v>1546</v>
      </c>
      <c r="C1550" s="3">
        <v>0.126764204466779</v>
      </c>
      <c r="D1550" s="4">
        <f t="shared" si="48"/>
        <v>126.76420446677899</v>
      </c>
      <c r="E1550" s="2">
        <f t="shared" si="49"/>
        <v>126.76420446677899</v>
      </c>
    </row>
    <row r="1551" spans="2:5" x14ac:dyDescent="0.35">
      <c r="B1551" s="2">
        <v>1547</v>
      </c>
      <c r="C1551" s="3">
        <v>0.18643116276770813</v>
      </c>
      <c r="D1551" s="4">
        <f t="shared" si="48"/>
        <v>186.43116276770814</v>
      </c>
      <c r="E1551" s="2">
        <f t="shared" si="49"/>
        <v>186.43116276770814</v>
      </c>
    </row>
    <row r="1552" spans="2:5" x14ac:dyDescent="0.35">
      <c r="B1552" s="2">
        <v>1548</v>
      </c>
      <c r="C1552" s="3">
        <v>6.5576625002858907E-2</v>
      </c>
      <c r="D1552" s="4">
        <f t="shared" si="48"/>
        <v>65.576625002858904</v>
      </c>
      <c r="E1552" s="2">
        <f t="shared" si="49"/>
        <v>65.576625002858904</v>
      </c>
    </row>
    <row r="1553" spans="2:5" x14ac:dyDescent="0.35">
      <c r="B1553" s="2">
        <v>1549</v>
      </c>
      <c r="C1553" s="3">
        <v>7.9331577769374384E-2</v>
      </c>
      <c r="D1553" s="4">
        <f t="shared" si="48"/>
        <v>79.331577769374377</v>
      </c>
      <c r="E1553" s="2">
        <f t="shared" si="49"/>
        <v>79.331577769374377</v>
      </c>
    </row>
    <row r="1554" spans="2:5" x14ac:dyDescent="0.35">
      <c r="B1554" s="2">
        <v>1550</v>
      </c>
      <c r="C1554" s="3">
        <v>0.14153199202871117</v>
      </c>
      <c r="D1554" s="4">
        <f t="shared" si="48"/>
        <v>141.53199202871116</v>
      </c>
      <c r="E1554" s="2">
        <f t="shared" si="49"/>
        <v>141.53199202871116</v>
      </c>
    </row>
    <row r="1555" spans="2:5" x14ac:dyDescent="0.35">
      <c r="B1555" s="2">
        <v>1551</v>
      </c>
      <c r="C1555" s="3">
        <v>5.7876577490009518E-2</v>
      </c>
      <c r="D1555" s="4">
        <f t="shared" si="48"/>
        <v>57.876577490009517</v>
      </c>
      <c r="E1555" s="2">
        <f t="shared" si="49"/>
        <v>57.876577490009517</v>
      </c>
    </row>
    <row r="1556" spans="2:5" x14ac:dyDescent="0.35">
      <c r="B1556" s="2">
        <v>1552</v>
      </c>
      <c r="C1556" s="3">
        <v>0.10317013931749484</v>
      </c>
      <c r="D1556" s="4">
        <f t="shared" si="48"/>
        <v>103.17013931749484</v>
      </c>
      <c r="E1556" s="2">
        <f t="shared" si="49"/>
        <v>103.17013931749484</v>
      </c>
    </row>
    <row r="1557" spans="2:5" x14ac:dyDescent="0.35">
      <c r="B1557" s="2">
        <v>1553</v>
      </c>
      <c r="C1557" s="3">
        <v>3.090162936085078E-3</v>
      </c>
      <c r="D1557" s="4">
        <f t="shared" si="48"/>
        <v>3.0901629360850782</v>
      </c>
      <c r="E1557" s="2">
        <f t="shared" si="49"/>
        <v>3.0901629360850782</v>
      </c>
    </row>
    <row r="1558" spans="2:5" x14ac:dyDescent="0.35">
      <c r="B1558" s="2">
        <v>1554</v>
      </c>
      <c r="C1558" s="3">
        <v>3.9191769989707859E-2</v>
      </c>
      <c r="D1558" s="4">
        <f t="shared" si="48"/>
        <v>39.191769989707858</v>
      </c>
      <c r="E1558" s="2">
        <f t="shared" si="49"/>
        <v>39.191769989707858</v>
      </c>
    </row>
    <row r="1559" spans="2:5" x14ac:dyDescent="0.35">
      <c r="B1559" s="2">
        <v>1555</v>
      </c>
      <c r="C1559" s="3">
        <v>7.8912761696911415E-2</v>
      </c>
      <c r="D1559" s="4">
        <f t="shared" si="48"/>
        <v>78.912761696911417</v>
      </c>
      <c r="E1559" s="2">
        <f t="shared" si="49"/>
        <v>78.912761696911417</v>
      </c>
    </row>
    <row r="1560" spans="2:5" x14ac:dyDescent="0.35">
      <c r="B1560" s="2">
        <v>1556</v>
      </c>
      <c r="C1560" s="3">
        <v>0.10301748161941188</v>
      </c>
      <c r="D1560" s="4">
        <f t="shared" si="48"/>
        <v>103.01748161941188</v>
      </c>
      <c r="E1560" s="2">
        <f t="shared" si="49"/>
        <v>103.01748161941188</v>
      </c>
    </row>
    <row r="1561" spans="2:5" x14ac:dyDescent="0.35">
      <c r="B1561" s="2">
        <v>1557</v>
      </c>
      <c r="C1561" s="3">
        <v>0.14427741760777679</v>
      </c>
      <c r="D1561" s="4">
        <f t="shared" si="48"/>
        <v>144.27741760777678</v>
      </c>
      <c r="E1561" s="2">
        <f t="shared" si="49"/>
        <v>144.27741760777678</v>
      </c>
    </row>
    <row r="1562" spans="2:5" x14ac:dyDescent="0.35">
      <c r="B1562" s="2">
        <v>1558</v>
      </c>
      <c r="C1562" s="3">
        <v>0.12320526110030154</v>
      </c>
      <c r="D1562" s="4">
        <f t="shared" si="48"/>
        <v>123.20526110030154</v>
      </c>
      <c r="E1562" s="2">
        <f t="shared" si="49"/>
        <v>123.20526110030154</v>
      </c>
    </row>
    <row r="1563" spans="2:5" x14ac:dyDescent="0.35">
      <c r="B1563" s="2">
        <v>1559</v>
      </c>
      <c r="C1563" s="3">
        <v>0.1135873423432216</v>
      </c>
      <c r="D1563" s="4">
        <f t="shared" si="48"/>
        <v>113.58734234322159</v>
      </c>
      <c r="E1563" s="2">
        <f t="shared" si="49"/>
        <v>113.58734234322159</v>
      </c>
    </row>
    <row r="1564" spans="2:5" x14ac:dyDescent="0.35">
      <c r="B1564" s="2">
        <v>1560</v>
      </c>
      <c r="C1564" s="3">
        <v>6.9150429022216575E-2</v>
      </c>
      <c r="D1564" s="4">
        <f t="shared" si="48"/>
        <v>69.150429022216571</v>
      </c>
      <c r="E1564" s="2">
        <f t="shared" si="49"/>
        <v>69.150429022216571</v>
      </c>
    </row>
    <row r="1565" spans="2:5" x14ac:dyDescent="0.35">
      <c r="B1565" s="2">
        <v>1561</v>
      </c>
      <c r="C1565" s="3">
        <v>8.7898884331491539E-2</v>
      </c>
      <c r="D1565" s="4">
        <f t="shared" si="48"/>
        <v>87.898884331491544</v>
      </c>
      <c r="E1565" s="2">
        <f t="shared" si="49"/>
        <v>87.898884331491544</v>
      </c>
    </row>
    <row r="1566" spans="2:5" x14ac:dyDescent="0.35">
      <c r="B1566" s="2">
        <v>1562</v>
      </c>
      <c r="C1566" s="3">
        <v>9.4511804510995931E-2</v>
      </c>
      <c r="D1566" s="4">
        <f t="shared" si="48"/>
        <v>94.51180451099593</v>
      </c>
      <c r="E1566" s="2">
        <f t="shared" si="49"/>
        <v>94.51180451099593</v>
      </c>
    </row>
    <row r="1567" spans="2:5" x14ac:dyDescent="0.35">
      <c r="B1567" s="2">
        <v>1563</v>
      </c>
      <c r="C1567" s="3">
        <v>0.18752073669265379</v>
      </c>
      <c r="D1567" s="4">
        <f t="shared" si="48"/>
        <v>187.5207366926538</v>
      </c>
      <c r="E1567" s="2">
        <f t="shared" si="49"/>
        <v>187.5207366926538</v>
      </c>
    </row>
    <row r="1568" spans="2:5" x14ac:dyDescent="0.35">
      <c r="B1568" s="2">
        <v>1564</v>
      </c>
      <c r="C1568" s="3">
        <v>8.1878430137138344E-2</v>
      </c>
      <c r="D1568" s="4">
        <f t="shared" si="48"/>
        <v>81.878430137138338</v>
      </c>
      <c r="E1568" s="2">
        <f t="shared" si="49"/>
        <v>81.878430137138338</v>
      </c>
    </row>
    <row r="1569" spans="2:5" x14ac:dyDescent="0.35">
      <c r="B1569" s="2">
        <v>1565</v>
      </c>
      <c r="C1569" s="3">
        <v>-1.3420741714863488E-2</v>
      </c>
      <c r="D1569" s="4">
        <f t="shared" si="48"/>
        <v>-13.420741714863487</v>
      </c>
      <c r="E1569" s="2">
        <f t="shared" si="49"/>
        <v>-13.420741714863487</v>
      </c>
    </row>
    <row r="1570" spans="2:5" x14ac:dyDescent="0.35">
      <c r="B1570" s="2">
        <v>1566</v>
      </c>
      <c r="C1570" s="3">
        <v>8.4859676787792826E-2</v>
      </c>
      <c r="D1570" s="4">
        <f t="shared" si="48"/>
        <v>84.859676787792822</v>
      </c>
      <c r="E1570" s="2">
        <f t="shared" si="49"/>
        <v>84.859676787792822</v>
      </c>
    </row>
    <row r="1571" spans="2:5" x14ac:dyDescent="0.35">
      <c r="B1571" s="2">
        <v>1567</v>
      </c>
      <c r="C1571" s="3">
        <v>0.10958892734620421</v>
      </c>
      <c r="D1571" s="4">
        <f t="shared" si="48"/>
        <v>109.5889273462042</v>
      </c>
      <c r="E1571" s="2">
        <f t="shared" si="49"/>
        <v>109.5889273462042</v>
      </c>
    </row>
    <row r="1572" spans="2:5" x14ac:dyDescent="0.35">
      <c r="B1572" s="2">
        <v>1568</v>
      </c>
      <c r="C1572" s="3">
        <v>0.10077325569196356</v>
      </c>
      <c r="D1572" s="4">
        <f t="shared" si="48"/>
        <v>100.77325569196356</v>
      </c>
      <c r="E1572" s="2">
        <f t="shared" si="49"/>
        <v>100.77325569196356</v>
      </c>
    </row>
    <row r="1573" spans="2:5" x14ac:dyDescent="0.35">
      <c r="B1573" s="2">
        <v>1569</v>
      </c>
      <c r="C1573" s="3">
        <v>3.1059077692364101E-2</v>
      </c>
      <c r="D1573" s="4">
        <f t="shared" si="48"/>
        <v>31.059077692364102</v>
      </c>
      <c r="E1573" s="2">
        <f t="shared" si="49"/>
        <v>31.059077692364102</v>
      </c>
    </row>
    <row r="1574" spans="2:5" x14ac:dyDescent="0.35">
      <c r="B1574" s="2">
        <v>1570</v>
      </c>
      <c r="C1574" s="3">
        <v>0.14260482271693103</v>
      </c>
      <c r="D1574" s="4">
        <f t="shared" si="48"/>
        <v>142.60482271693104</v>
      </c>
      <c r="E1574" s="2">
        <f t="shared" si="49"/>
        <v>142.60482271693104</v>
      </c>
    </row>
    <row r="1575" spans="2:5" x14ac:dyDescent="0.35">
      <c r="B1575" s="2">
        <v>1571</v>
      </c>
      <c r="C1575" s="3">
        <v>0.11037453068972952</v>
      </c>
      <c r="D1575" s="4">
        <f t="shared" si="48"/>
        <v>110.37453068972953</v>
      </c>
      <c r="E1575" s="2">
        <f t="shared" si="49"/>
        <v>110.37453068972953</v>
      </c>
    </row>
    <row r="1576" spans="2:5" x14ac:dyDescent="0.35">
      <c r="B1576" s="2">
        <v>1572</v>
      </c>
      <c r="C1576" s="3">
        <v>9.9244593925194663E-2</v>
      </c>
      <c r="D1576" s="4">
        <f t="shared" si="48"/>
        <v>99.244593925194664</v>
      </c>
      <c r="E1576" s="2">
        <f t="shared" si="49"/>
        <v>99.244593925194664</v>
      </c>
    </row>
    <row r="1577" spans="2:5" x14ac:dyDescent="0.35">
      <c r="B1577" s="2">
        <v>1573</v>
      </c>
      <c r="C1577" s="3">
        <v>0.11899448546733579</v>
      </c>
      <c r="D1577" s="4">
        <f t="shared" si="48"/>
        <v>118.99448546733579</v>
      </c>
      <c r="E1577" s="2">
        <f t="shared" si="49"/>
        <v>118.99448546733579</v>
      </c>
    </row>
    <row r="1578" spans="2:5" x14ac:dyDescent="0.35">
      <c r="B1578" s="2">
        <v>1574</v>
      </c>
      <c r="C1578" s="3">
        <v>0.12558773793198444</v>
      </c>
      <c r="D1578" s="4">
        <f t="shared" si="48"/>
        <v>125.58773793198444</v>
      </c>
      <c r="E1578" s="2">
        <f t="shared" si="49"/>
        <v>125.58773793198444</v>
      </c>
    </row>
    <row r="1579" spans="2:5" x14ac:dyDescent="0.35">
      <c r="B1579" s="2">
        <v>1575</v>
      </c>
      <c r="C1579" s="3">
        <v>9.4674848623164123E-2</v>
      </c>
      <c r="D1579" s="4">
        <f t="shared" si="48"/>
        <v>94.674848623164124</v>
      </c>
      <c r="E1579" s="2">
        <f t="shared" si="49"/>
        <v>94.674848623164124</v>
      </c>
    </row>
    <row r="1580" spans="2:5" x14ac:dyDescent="0.35">
      <c r="B1580" s="2">
        <v>1576</v>
      </c>
      <c r="C1580" s="3">
        <v>0.12573985426144069</v>
      </c>
      <c r="D1580" s="4">
        <f t="shared" si="48"/>
        <v>125.73985426144068</v>
      </c>
      <c r="E1580" s="2">
        <f t="shared" si="49"/>
        <v>125.73985426144068</v>
      </c>
    </row>
    <row r="1581" spans="2:5" x14ac:dyDescent="0.35">
      <c r="B1581" s="2">
        <v>1577</v>
      </c>
      <c r="C1581" s="3">
        <v>9.3727460345141025E-2</v>
      </c>
      <c r="D1581" s="4">
        <f t="shared" si="48"/>
        <v>93.727460345141026</v>
      </c>
      <c r="E1581" s="2">
        <f t="shared" si="49"/>
        <v>93.727460345141026</v>
      </c>
    </row>
    <row r="1582" spans="2:5" x14ac:dyDescent="0.35">
      <c r="B1582" s="2">
        <v>1578</v>
      </c>
      <c r="C1582" s="3">
        <v>5.8201118396381382E-2</v>
      </c>
      <c r="D1582" s="4">
        <f t="shared" si="48"/>
        <v>58.201118396381382</v>
      </c>
      <c r="E1582" s="2">
        <f t="shared" si="49"/>
        <v>58.201118396381382</v>
      </c>
    </row>
    <row r="1583" spans="2:5" x14ac:dyDescent="0.35">
      <c r="B1583" s="2">
        <v>1579</v>
      </c>
      <c r="C1583" s="3">
        <v>0.20731051307718393</v>
      </c>
      <c r="D1583" s="4">
        <f t="shared" si="48"/>
        <v>207.31051307718394</v>
      </c>
      <c r="E1583" s="2">
        <f t="shared" si="49"/>
        <v>207.31051307718394</v>
      </c>
    </row>
    <row r="1584" spans="2:5" x14ac:dyDescent="0.35">
      <c r="B1584" s="2">
        <v>1580</v>
      </c>
      <c r="C1584" s="3">
        <v>0.21337328085073259</v>
      </c>
      <c r="D1584" s="4">
        <f t="shared" si="48"/>
        <v>213.37328085073258</v>
      </c>
      <c r="E1584" s="2">
        <f t="shared" si="49"/>
        <v>213.37328085073258</v>
      </c>
    </row>
    <row r="1585" spans="2:5" x14ac:dyDescent="0.35">
      <c r="B1585" s="2">
        <v>1581</v>
      </c>
      <c r="C1585" s="3">
        <v>4.1440484894000762E-2</v>
      </c>
      <c r="D1585" s="4">
        <f t="shared" si="48"/>
        <v>41.440484894000761</v>
      </c>
      <c r="E1585" s="2">
        <f t="shared" si="49"/>
        <v>41.440484894000761</v>
      </c>
    </row>
    <row r="1586" spans="2:5" x14ac:dyDescent="0.35">
      <c r="B1586" s="2">
        <v>1582</v>
      </c>
      <c r="C1586" s="3">
        <v>7.6937732162841471E-2</v>
      </c>
      <c r="D1586" s="4">
        <f t="shared" si="48"/>
        <v>76.937732162841471</v>
      </c>
      <c r="E1586" s="2">
        <f t="shared" si="49"/>
        <v>76.937732162841471</v>
      </c>
    </row>
    <row r="1587" spans="2:5" x14ac:dyDescent="0.35">
      <c r="B1587" s="2">
        <v>1583</v>
      </c>
      <c r="C1587" s="3">
        <v>0.12908076810598645</v>
      </c>
      <c r="D1587" s="4">
        <f t="shared" si="48"/>
        <v>129.08076810598646</v>
      </c>
      <c r="E1587" s="2">
        <f t="shared" si="49"/>
        <v>129.08076810598646</v>
      </c>
    </row>
    <row r="1588" spans="2:5" x14ac:dyDescent="0.35">
      <c r="B1588" s="2">
        <v>1584</v>
      </c>
      <c r="C1588" s="3">
        <v>0.10124189594836756</v>
      </c>
      <c r="D1588" s="4">
        <f t="shared" si="48"/>
        <v>101.24189594836756</v>
      </c>
      <c r="E1588" s="2">
        <f t="shared" si="49"/>
        <v>101.24189594836756</v>
      </c>
    </row>
    <row r="1589" spans="2:5" x14ac:dyDescent="0.35">
      <c r="B1589" s="2">
        <v>1585</v>
      </c>
      <c r="C1589" s="3">
        <v>7.9659005097550348E-2</v>
      </c>
      <c r="D1589" s="4">
        <f t="shared" si="48"/>
        <v>79.659005097550349</v>
      </c>
      <c r="E1589" s="2">
        <f t="shared" si="49"/>
        <v>79.659005097550349</v>
      </c>
    </row>
    <row r="1590" spans="2:5" x14ac:dyDescent="0.35">
      <c r="B1590" s="2">
        <v>1586</v>
      </c>
      <c r="C1590" s="3">
        <v>8.0369431347875539E-2</v>
      </c>
      <c r="D1590" s="4">
        <f t="shared" si="48"/>
        <v>80.369431347875533</v>
      </c>
      <c r="E1590" s="2">
        <f t="shared" si="49"/>
        <v>80.369431347875533</v>
      </c>
    </row>
    <row r="1591" spans="2:5" x14ac:dyDescent="0.35">
      <c r="B1591" s="2">
        <v>1587</v>
      </c>
      <c r="C1591" s="3">
        <v>9.3605845552622774E-2</v>
      </c>
      <c r="D1591" s="4">
        <f t="shared" si="48"/>
        <v>93.605845552622768</v>
      </c>
      <c r="E1591" s="2">
        <f t="shared" si="49"/>
        <v>93.605845552622768</v>
      </c>
    </row>
    <row r="1592" spans="2:5" x14ac:dyDescent="0.35">
      <c r="B1592" s="2">
        <v>1588</v>
      </c>
      <c r="C1592" s="3">
        <v>0.10696175339377773</v>
      </c>
      <c r="D1592" s="4">
        <f t="shared" si="48"/>
        <v>106.96175339377773</v>
      </c>
      <c r="E1592" s="2">
        <f t="shared" si="49"/>
        <v>106.96175339377773</v>
      </c>
    </row>
    <row r="1593" spans="2:5" x14ac:dyDescent="0.35">
      <c r="B1593" s="2">
        <v>1589</v>
      </c>
      <c r="C1593" s="3">
        <v>0.13642632427543408</v>
      </c>
      <c r="D1593" s="4">
        <f t="shared" si="48"/>
        <v>136.42632427543407</v>
      </c>
      <c r="E1593" s="2">
        <f t="shared" si="49"/>
        <v>136.42632427543407</v>
      </c>
    </row>
    <row r="1594" spans="2:5" x14ac:dyDescent="0.35">
      <c r="B1594" s="2">
        <v>1590</v>
      </c>
      <c r="C1594" s="3">
        <v>0.14492581202870686</v>
      </c>
      <c r="D1594" s="4">
        <f t="shared" si="48"/>
        <v>144.92581202870684</v>
      </c>
      <c r="E1594" s="2">
        <f t="shared" si="49"/>
        <v>144.92581202870684</v>
      </c>
    </row>
    <row r="1595" spans="2:5" x14ac:dyDescent="0.35">
      <c r="B1595" s="2">
        <v>1591</v>
      </c>
      <c r="C1595" s="3">
        <v>0.10924818460855479</v>
      </c>
      <c r="D1595" s="4">
        <f t="shared" si="48"/>
        <v>109.24818460855479</v>
      </c>
      <c r="E1595" s="2">
        <f t="shared" si="49"/>
        <v>109.24818460855479</v>
      </c>
    </row>
    <row r="1596" spans="2:5" x14ac:dyDescent="0.35">
      <c r="B1596" s="2">
        <v>1592</v>
      </c>
      <c r="C1596" s="3">
        <v>0.11553321454284733</v>
      </c>
      <c r="D1596" s="4">
        <f t="shared" si="48"/>
        <v>115.53321454284733</v>
      </c>
      <c r="E1596" s="2">
        <f t="shared" si="49"/>
        <v>115.53321454284733</v>
      </c>
    </row>
    <row r="1597" spans="2:5" x14ac:dyDescent="0.35">
      <c r="B1597" s="2">
        <v>1593</v>
      </c>
      <c r="C1597" s="3">
        <v>3.4706130585666656E-2</v>
      </c>
      <c r="D1597" s="4">
        <f t="shared" si="48"/>
        <v>34.706130585666656</v>
      </c>
      <c r="E1597" s="2">
        <f t="shared" si="49"/>
        <v>34.706130585666656</v>
      </c>
    </row>
    <row r="1598" spans="2:5" x14ac:dyDescent="0.35">
      <c r="B1598" s="2">
        <v>1594</v>
      </c>
      <c r="C1598" s="3">
        <v>0.10513974833644964</v>
      </c>
      <c r="D1598" s="4">
        <f t="shared" si="48"/>
        <v>105.13974833644964</v>
      </c>
      <c r="E1598" s="2">
        <f t="shared" si="49"/>
        <v>105.13974833644964</v>
      </c>
    </row>
    <row r="1599" spans="2:5" x14ac:dyDescent="0.35">
      <c r="B1599" s="2">
        <v>1595</v>
      </c>
      <c r="C1599" s="3">
        <v>8.8469475990678156E-2</v>
      </c>
      <c r="D1599" s="4">
        <f t="shared" si="48"/>
        <v>88.469475990678163</v>
      </c>
      <c r="E1599" s="2">
        <f t="shared" si="49"/>
        <v>88.469475990678163</v>
      </c>
    </row>
    <row r="1600" spans="2:5" x14ac:dyDescent="0.35">
      <c r="B1600" s="2">
        <v>1596</v>
      </c>
      <c r="C1600" s="3">
        <v>0.12276463374707582</v>
      </c>
      <c r="D1600" s="4">
        <f t="shared" si="48"/>
        <v>122.76463374707582</v>
      </c>
      <c r="E1600" s="2">
        <f t="shared" si="49"/>
        <v>122.76463374707582</v>
      </c>
    </row>
    <row r="1601" spans="2:5" x14ac:dyDescent="0.35">
      <c r="B1601" s="2">
        <v>1597</v>
      </c>
      <c r="C1601" s="3">
        <v>8.4792069182094948E-2</v>
      </c>
      <c r="D1601" s="4">
        <f t="shared" si="48"/>
        <v>84.792069182094949</v>
      </c>
      <c r="E1601" s="2">
        <f t="shared" si="49"/>
        <v>84.792069182094949</v>
      </c>
    </row>
    <row r="1602" spans="2:5" x14ac:dyDescent="0.35">
      <c r="B1602" s="2">
        <v>1598</v>
      </c>
      <c r="C1602" s="3">
        <v>0.15852046402201511</v>
      </c>
      <c r="D1602" s="4">
        <f t="shared" si="48"/>
        <v>158.52046402201512</v>
      </c>
      <c r="E1602" s="2">
        <f t="shared" si="49"/>
        <v>158.52046402201512</v>
      </c>
    </row>
    <row r="1603" spans="2:5" x14ac:dyDescent="0.35">
      <c r="B1603" s="2">
        <v>1599</v>
      </c>
      <c r="C1603" s="3">
        <v>8.0615697531952454E-2</v>
      </c>
      <c r="D1603" s="4">
        <f t="shared" si="48"/>
        <v>80.615697531952449</v>
      </c>
      <c r="E1603" s="2">
        <f t="shared" si="49"/>
        <v>80.615697531952449</v>
      </c>
    </row>
    <row r="1604" spans="2:5" x14ac:dyDescent="0.35">
      <c r="B1604" s="2">
        <v>1600</v>
      </c>
      <c r="C1604" s="3">
        <v>6.9283908471509781E-2</v>
      </c>
      <c r="D1604" s="4">
        <f t="shared" si="48"/>
        <v>69.283908471509775</v>
      </c>
      <c r="E1604" s="2">
        <f t="shared" si="49"/>
        <v>69.283908471509775</v>
      </c>
    </row>
    <row r="1605" spans="2:5" x14ac:dyDescent="0.35">
      <c r="B1605" s="2">
        <v>1601</v>
      </c>
      <c r="C1605" s="3">
        <v>0.1292719862305198</v>
      </c>
      <c r="D1605" s="4">
        <f t="shared" si="48"/>
        <v>129.27198623051981</v>
      </c>
      <c r="E1605" s="2">
        <f t="shared" si="49"/>
        <v>129.27198623051981</v>
      </c>
    </row>
    <row r="1606" spans="2:5" x14ac:dyDescent="0.35">
      <c r="B1606" s="2">
        <v>1602</v>
      </c>
      <c r="C1606" s="3">
        <v>4.0311088351351443E-2</v>
      </c>
      <c r="D1606" s="4">
        <f t="shared" ref="D1606:D1669" si="50">$K$4*C1606</f>
        <v>40.311088351351444</v>
      </c>
      <c r="E1606" s="2">
        <f t="shared" ref="E1606:E1669" si="51">($K$11*C1606+$K$12*$K$5)*$K$4</f>
        <v>40.311088351351444</v>
      </c>
    </row>
    <row r="1607" spans="2:5" x14ac:dyDescent="0.35">
      <c r="B1607" s="2">
        <v>1603</v>
      </c>
      <c r="C1607" s="3">
        <v>0.14653117009578928</v>
      </c>
      <c r="D1607" s="4">
        <f t="shared" si="50"/>
        <v>146.53117009578929</v>
      </c>
      <c r="E1607" s="2">
        <f t="shared" si="51"/>
        <v>146.53117009578929</v>
      </c>
    </row>
    <row r="1608" spans="2:5" x14ac:dyDescent="0.35">
      <c r="B1608" s="2">
        <v>1604</v>
      </c>
      <c r="C1608" s="3">
        <v>0.10873765729123953</v>
      </c>
      <c r="D1608" s="4">
        <f t="shared" si="50"/>
        <v>108.73765729123953</v>
      </c>
      <c r="E1608" s="2">
        <f t="shared" si="51"/>
        <v>108.73765729123953</v>
      </c>
    </row>
    <row r="1609" spans="2:5" x14ac:dyDescent="0.35">
      <c r="B1609" s="2">
        <v>1605</v>
      </c>
      <c r="C1609" s="3">
        <v>0.14398903030078089</v>
      </c>
      <c r="D1609" s="4">
        <f t="shared" si="50"/>
        <v>143.98903030078088</v>
      </c>
      <c r="E1609" s="2">
        <f t="shared" si="51"/>
        <v>143.98903030078088</v>
      </c>
    </row>
    <row r="1610" spans="2:5" x14ac:dyDescent="0.35">
      <c r="B1610" s="2">
        <v>1606</v>
      </c>
      <c r="C1610" s="3">
        <v>9.6909566681098278E-2</v>
      </c>
      <c r="D1610" s="4">
        <f t="shared" si="50"/>
        <v>96.909566681098283</v>
      </c>
      <c r="E1610" s="2">
        <f t="shared" si="51"/>
        <v>96.909566681098283</v>
      </c>
    </row>
    <row r="1611" spans="2:5" x14ac:dyDescent="0.35">
      <c r="B1611" s="2">
        <v>1607</v>
      </c>
      <c r="C1611" s="3">
        <v>0.1358426626380882</v>
      </c>
      <c r="D1611" s="4">
        <f t="shared" si="50"/>
        <v>135.8426626380882</v>
      </c>
      <c r="E1611" s="2">
        <f t="shared" si="51"/>
        <v>135.8426626380882</v>
      </c>
    </row>
    <row r="1612" spans="2:5" x14ac:dyDescent="0.35">
      <c r="B1612" s="2">
        <v>1608</v>
      </c>
      <c r="C1612" s="3">
        <v>0.170615842852755</v>
      </c>
      <c r="D1612" s="4">
        <f t="shared" si="50"/>
        <v>170.61584285275501</v>
      </c>
      <c r="E1612" s="2">
        <f t="shared" si="51"/>
        <v>170.61584285275501</v>
      </c>
    </row>
    <row r="1613" spans="2:5" x14ac:dyDescent="0.35">
      <c r="B1613" s="2">
        <v>1609</v>
      </c>
      <c r="C1613" s="3">
        <v>5.4113228790884815E-2</v>
      </c>
      <c r="D1613" s="4">
        <f t="shared" si="50"/>
        <v>54.113228790884818</v>
      </c>
      <c r="E1613" s="2">
        <f t="shared" si="51"/>
        <v>54.113228790884818</v>
      </c>
    </row>
    <row r="1614" spans="2:5" x14ac:dyDescent="0.35">
      <c r="B1614" s="2">
        <v>1610</v>
      </c>
      <c r="C1614" s="3">
        <v>9.580263771005669E-2</v>
      </c>
      <c r="D1614" s="4">
        <f t="shared" si="50"/>
        <v>95.802637710056686</v>
      </c>
      <c r="E1614" s="2">
        <f t="shared" si="51"/>
        <v>95.802637710056686</v>
      </c>
    </row>
    <row r="1615" spans="2:5" x14ac:dyDescent="0.35">
      <c r="B1615" s="2">
        <v>1611</v>
      </c>
      <c r="C1615" s="3">
        <v>0.15557329199743847</v>
      </c>
      <c r="D1615" s="4">
        <f t="shared" si="50"/>
        <v>155.57329199743847</v>
      </c>
      <c r="E1615" s="2">
        <f t="shared" si="51"/>
        <v>155.57329199743847</v>
      </c>
    </row>
    <row r="1616" spans="2:5" x14ac:dyDescent="0.35">
      <c r="B1616" s="2">
        <v>1612</v>
      </c>
      <c r="C1616" s="3">
        <v>0.12132145223453926</v>
      </c>
      <c r="D1616" s="4">
        <f t="shared" si="50"/>
        <v>121.32145223453927</v>
      </c>
      <c r="E1616" s="2">
        <f t="shared" si="51"/>
        <v>121.32145223453927</v>
      </c>
    </row>
    <row r="1617" spans="2:5" x14ac:dyDescent="0.35">
      <c r="B1617" s="2">
        <v>1613</v>
      </c>
      <c r="C1617" s="3">
        <v>6.0784672040633619E-2</v>
      </c>
      <c r="D1617" s="4">
        <f t="shared" si="50"/>
        <v>60.784672040633616</v>
      </c>
      <c r="E1617" s="2">
        <f t="shared" si="51"/>
        <v>60.784672040633616</v>
      </c>
    </row>
    <row r="1618" spans="2:5" x14ac:dyDescent="0.35">
      <c r="B1618" s="2">
        <v>1614</v>
      </c>
      <c r="C1618" s="3">
        <v>0.12748064738679887</v>
      </c>
      <c r="D1618" s="4">
        <f t="shared" si="50"/>
        <v>127.48064738679888</v>
      </c>
      <c r="E1618" s="2">
        <f t="shared" si="51"/>
        <v>127.48064738679888</v>
      </c>
    </row>
    <row r="1619" spans="2:5" x14ac:dyDescent="0.35">
      <c r="B1619" s="2">
        <v>1615</v>
      </c>
      <c r="C1619" s="3">
        <v>0.16222951899462407</v>
      </c>
      <c r="D1619" s="4">
        <f t="shared" si="50"/>
        <v>162.22951899462407</v>
      </c>
      <c r="E1619" s="2">
        <f t="shared" si="51"/>
        <v>162.22951899462407</v>
      </c>
    </row>
    <row r="1620" spans="2:5" x14ac:dyDescent="0.35">
      <c r="B1620" s="2">
        <v>1616</v>
      </c>
      <c r="C1620" s="3">
        <v>6.9249500486786325E-2</v>
      </c>
      <c r="D1620" s="4">
        <f t="shared" si="50"/>
        <v>69.249500486786332</v>
      </c>
      <c r="E1620" s="2">
        <f t="shared" si="51"/>
        <v>69.249500486786332</v>
      </c>
    </row>
    <row r="1621" spans="2:5" x14ac:dyDescent="0.35">
      <c r="B1621" s="2">
        <v>1617</v>
      </c>
      <c r="C1621" s="3">
        <v>2.9084244161183478E-2</v>
      </c>
      <c r="D1621" s="4">
        <f t="shared" si="50"/>
        <v>29.084244161183477</v>
      </c>
      <c r="E1621" s="2">
        <f t="shared" si="51"/>
        <v>29.084244161183477</v>
      </c>
    </row>
    <row r="1622" spans="2:5" x14ac:dyDescent="0.35">
      <c r="B1622" s="2">
        <v>1618</v>
      </c>
      <c r="C1622" s="3">
        <v>0.1989819152162644</v>
      </c>
      <c r="D1622" s="4">
        <f t="shared" si="50"/>
        <v>198.98191521626441</v>
      </c>
      <c r="E1622" s="2">
        <f t="shared" si="51"/>
        <v>198.98191521626441</v>
      </c>
    </row>
    <row r="1623" spans="2:5" x14ac:dyDescent="0.35">
      <c r="B1623" s="2">
        <v>1619</v>
      </c>
      <c r="C1623" s="3">
        <v>-7.1210655997024641E-3</v>
      </c>
      <c r="D1623" s="4">
        <f t="shared" si="50"/>
        <v>-7.1210655997024643</v>
      </c>
      <c r="E1623" s="2">
        <f t="shared" si="51"/>
        <v>-7.1210655997024643</v>
      </c>
    </row>
    <row r="1624" spans="2:5" x14ac:dyDescent="0.35">
      <c r="B1624" s="2">
        <v>1620</v>
      </c>
      <c r="C1624" s="3">
        <v>0.13194760104783859</v>
      </c>
      <c r="D1624" s="4">
        <f t="shared" si="50"/>
        <v>131.94760104783859</v>
      </c>
      <c r="E1624" s="2">
        <f t="shared" si="51"/>
        <v>131.94760104783859</v>
      </c>
    </row>
    <row r="1625" spans="2:5" x14ac:dyDescent="0.35">
      <c r="B1625" s="2">
        <v>1621</v>
      </c>
      <c r="C1625" s="3">
        <v>0.12708074394751692</v>
      </c>
      <c r="D1625" s="4">
        <f t="shared" si="50"/>
        <v>127.08074394751692</v>
      </c>
      <c r="E1625" s="2">
        <f t="shared" si="51"/>
        <v>127.08074394751692</v>
      </c>
    </row>
    <row r="1626" spans="2:5" x14ac:dyDescent="0.35">
      <c r="B1626" s="2">
        <v>1622</v>
      </c>
      <c r="C1626" s="3">
        <v>0.15841626198942318</v>
      </c>
      <c r="D1626" s="4">
        <f t="shared" si="50"/>
        <v>158.41626198942319</v>
      </c>
      <c r="E1626" s="2">
        <f t="shared" si="51"/>
        <v>158.41626198942319</v>
      </c>
    </row>
    <row r="1627" spans="2:5" x14ac:dyDescent="0.35">
      <c r="B1627" s="2">
        <v>1623</v>
      </c>
      <c r="C1627" s="3">
        <v>6.4387236259125569E-2</v>
      </c>
      <c r="D1627" s="4">
        <f t="shared" si="50"/>
        <v>64.387236259125572</v>
      </c>
      <c r="E1627" s="2">
        <f t="shared" si="51"/>
        <v>64.387236259125572</v>
      </c>
    </row>
    <row r="1628" spans="2:5" x14ac:dyDescent="0.35">
      <c r="B1628" s="2">
        <v>1624</v>
      </c>
      <c r="C1628" s="3">
        <v>7.5800202780132511E-2</v>
      </c>
      <c r="D1628" s="4">
        <f t="shared" si="50"/>
        <v>75.800202780132508</v>
      </c>
      <c r="E1628" s="2">
        <f t="shared" si="51"/>
        <v>75.800202780132508</v>
      </c>
    </row>
    <row r="1629" spans="2:5" x14ac:dyDescent="0.35">
      <c r="B1629" s="2">
        <v>1625</v>
      </c>
      <c r="C1629" s="3">
        <v>0.15650185399408167</v>
      </c>
      <c r="D1629" s="4">
        <f t="shared" si="50"/>
        <v>156.50185399408167</v>
      </c>
      <c r="E1629" s="2">
        <f t="shared" si="51"/>
        <v>156.50185399408167</v>
      </c>
    </row>
    <row r="1630" spans="2:5" x14ac:dyDescent="0.35">
      <c r="B1630" s="2">
        <v>1626</v>
      </c>
      <c r="C1630" s="3">
        <v>9.7800269196210987E-2</v>
      </c>
      <c r="D1630" s="4">
        <f t="shared" si="50"/>
        <v>97.800269196210991</v>
      </c>
      <c r="E1630" s="2">
        <f t="shared" si="51"/>
        <v>97.800269196210991</v>
      </c>
    </row>
    <row r="1631" spans="2:5" x14ac:dyDescent="0.35">
      <c r="B1631" s="2">
        <v>1627</v>
      </c>
      <c r="C1631" s="3">
        <v>0.12398011253965648</v>
      </c>
      <c r="D1631" s="4">
        <f t="shared" si="50"/>
        <v>123.98011253965647</v>
      </c>
      <c r="E1631" s="2">
        <f t="shared" si="51"/>
        <v>123.98011253965647</v>
      </c>
    </row>
    <row r="1632" spans="2:5" x14ac:dyDescent="0.35">
      <c r="B1632" s="2">
        <v>1628</v>
      </c>
      <c r="C1632" s="3">
        <v>2.9757030415007851E-2</v>
      </c>
      <c r="D1632" s="4">
        <f t="shared" si="50"/>
        <v>29.757030415007851</v>
      </c>
      <c r="E1632" s="2">
        <f t="shared" si="51"/>
        <v>29.757030415007851</v>
      </c>
    </row>
    <row r="1633" spans="2:5" x14ac:dyDescent="0.35">
      <c r="B1633" s="2">
        <v>1629</v>
      </c>
      <c r="C1633" s="3">
        <v>0.10604553642641738</v>
      </c>
      <c r="D1633" s="4">
        <f t="shared" si="50"/>
        <v>106.04553642641739</v>
      </c>
      <c r="E1633" s="2">
        <f t="shared" si="51"/>
        <v>106.04553642641739</v>
      </c>
    </row>
    <row r="1634" spans="2:5" x14ac:dyDescent="0.35">
      <c r="B1634" s="2">
        <v>1630</v>
      </c>
      <c r="C1634" s="3">
        <v>9.4819477861687054E-2</v>
      </c>
      <c r="D1634" s="4">
        <f t="shared" si="50"/>
        <v>94.819477861687048</v>
      </c>
      <c r="E1634" s="2">
        <f t="shared" si="51"/>
        <v>94.819477861687048</v>
      </c>
    </row>
    <row r="1635" spans="2:5" x14ac:dyDescent="0.35">
      <c r="B1635" s="2">
        <v>1631</v>
      </c>
      <c r="C1635" s="3">
        <v>0.15173033481236098</v>
      </c>
      <c r="D1635" s="4">
        <f t="shared" si="50"/>
        <v>151.73033481236098</v>
      </c>
      <c r="E1635" s="2">
        <f t="shared" si="51"/>
        <v>151.73033481236098</v>
      </c>
    </row>
    <row r="1636" spans="2:5" x14ac:dyDescent="0.35">
      <c r="B1636" s="2">
        <v>1632</v>
      </c>
      <c r="C1636" s="3">
        <v>8.2636703170420878E-2</v>
      </c>
      <c r="D1636" s="4">
        <f t="shared" si="50"/>
        <v>82.636703170420873</v>
      </c>
      <c r="E1636" s="2">
        <f t="shared" si="51"/>
        <v>82.636703170420873</v>
      </c>
    </row>
    <row r="1637" spans="2:5" x14ac:dyDescent="0.35">
      <c r="B1637" s="2">
        <v>1633</v>
      </c>
      <c r="C1637" s="3">
        <v>7.2247268804433787E-2</v>
      </c>
      <c r="D1637" s="4">
        <f t="shared" si="50"/>
        <v>72.247268804433787</v>
      </c>
      <c r="E1637" s="2">
        <f t="shared" si="51"/>
        <v>72.247268804433787</v>
      </c>
    </row>
    <row r="1638" spans="2:5" x14ac:dyDescent="0.35">
      <c r="B1638" s="2">
        <v>1634</v>
      </c>
      <c r="C1638" s="3">
        <v>6.7863550793557686E-2</v>
      </c>
      <c r="D1638" s="4">
        <f t="shared" si="50"/>
        <v>67.863550793557692</v>
      </c>
      <c r="E1638" s="2">
        <f t="shared" si="51"/>
        <v>67.863550793557692</v>
      </c>
    </row>
    <row r="1639" spans="2:5" x14ac:dyDescent="0.35">
      <c r="B1639" s="2">
        <v>1635</v>
      </c>
      <c r="C1639" s="3">
        <v>0.14666950033769288</v>
      </c>
      <c r="D1639" s="4">
        <f t="shared" si="50"/>
        <v>146.66950033769288</v>
      </c>
      <c r="E1639" s="2">
        <f t="shared" si="51"/>
        <v>146.66950033769288</v>
      </c>
    </row>
    <row r="1640" spans="2:5" x14ac:dyDescent="0.35">
      <c r="B1640" s="2">
        <v>1636</v>
      </c>
      <c r="C1640" s="3">
        <v>2.6367279534464882E-2</v>
      </c>
      <c r="D1640" s="4">
        <f t="shared" si="50"/>
        <v>26.367279534464881</v>
      </c>
      <c r="E1640" s="2">
        <f t="shared" si="51"/>
        <v>26.367279534464881</v>
      </c>
    </row>
    <row r="1641" spans="2:5" x14ac:dyDescent="0.35">
      <c r="B1641" s="2">
        <v>1637</v>
      </c>
      <c r="C1641" s="3">
        <v>3.0098339257706705E-2</v>
      </c>
      <c r="D1641" s="4">
        <f t="shared" si="50"/>
        <v>30.098339257706705</v>
      </c>
      <c r="E1641" s="2">
        <f t="shared" si="51"/>
        <v>30.098339257706705</v>
      </c>
    </row>
    <row r="1642" spans="2:5" x14ac:dyDescent="0.35">
      <c r="B1642" s="2">
        <v>1638</v>
      </c>
      <c r="C1642" s="3">
        <v>0.12951491927574943</v>
      </c>
      <c r="D1642" s="4">
        <f t="shared" si="50"/>
        <v>129.51491927574943</v>
      </c>
      <c r="E1642" s="2">
        <f t="shared" si="51"/>
        <v>129.51491927574943</v>
      </c>
    </row>
    <row r="1643" spans="2:5" x14ac:dyDescent="0.35">
      <c r="B1643" s="2">
        <v>1639</v>
      </c>
      <c r="C1643" s="3">
        <v>0.1134969522559216</v>
      </c>
      <c r="D1643" s="4">
        <f t="shared" si="50"/>
        <v>113.4969522559216</v>
      </c>
      <c r="E1643" s="2">
        <f t="shared" si="51"/>
        <v>113.4969522559216</v>
      </c>
    </row>
    <row r="1644" spans="2:5" x14ac:dyDescent="0.35">
      <c r="B1644" s="2">
        <v>1640</v>
      </c>
      <c r="C1644" s="3">
        <v>4.8958666796746098E-2</v>
      </c>
      <c r="D1644" s="4">
        <f t="shared" si="50"/>
        <v>48.958666796746101</v>
      </c>
      <c r="E1644" s="2">
        <f t="shared" si="51"/>
        <v>48.958666796746101</v>
      </c>
    </row>
    <row r="1645" spans="2:5" x14ac:dyDescent="0.35">
      <c r="B1645" s="2">
        <v>1641</v>
      </c>
      <c r="C1645" s="3">
        <v>8.9825180211882821E-2</v>
      </c>
      <c r="D1645" s="4">
        <f t="shared" si="50"/>
        <v>89.825180211882824</v>
      </c>
      <c r="E1645" s="2">
        <f t="shared" si="51"/>
        <v>89.825180211882824</v>
      </c>
    </row>
    <row r="1646" spans="2:5" x14ac:dyDescent="0.35">
      <c r="B1646" s="2">
        <v>1642</v>
      </c>
      <c r="C1646" s="3">
        <v>0.15608127485048812</v>
      </c>
      <c r="D1646" s="4">
        <f t="shared" si="50"/>
        <v>156.08127485048811</v>
      </c>
      <c r="E1646" s="2">
        <f t="shared" si="51"/>
        <v>156.08127485048811</v>
      </c>
    </row>
    <row r="1647" spans="2:5" x14ac:dyDescent="0.35">
      <c r="B1647" s="2">
        <v>1643</v>
      </c>
      <c r="C1647" s="3">
        <v>9.310506923909917E-2</v>
      </c>
      <c r="D1647" s="4">
        <f t="shared" si="50"/>
        <v>93.105069239099166</v>
      </c>
      <c r="E1647" s="2">
        <f t="shared" si="51"/>
        <v>93.105069239099166</v>
      </c>
    </row>
    <row r="1648" spans="2:5" x14ac:dyDescent="0.35">
      <c r="B1648" s="2">
        <v>1644</v>
      </c>
      <c r="C1648" s="3">
        <v>4.4484342086290887E-2</v>
      </c>
      <c r="D1648" s="4">
        <f t="shared" si="50"/>
        <v>44.484342086290887</v>
      </c>
      <c r="E1648" s="2">
        <f t="shared" si="51"/>
        <v>44.484342086290887</v>
      </c>
    </row>
    <row r="1649" spans="2:5" x14ac:dyDescent="0.35">
      <c r="B1649" s="2">
        <v>1645</v>
      </c>
      <c r="C1649" s="3">
        <v>0.12736396896341143</v>
      </c>
      <c r="D1649" s="4">
        <f t="shared" si="50"/>
        <v>127.36396896341142</v>
      </c>
      <c r="E1649" s="2">
        <f t="shared" si="51"/>
        <v>127.36396896341142</v>
      </c>
    </row>
    <row r="1650" spans="2:5" x14ac:dyDescent="0.35">
      <c r="B1650" s="2">
        <v>1646</v>
      </c>
      <c r="C1650" s="3">
        <v>0.11499980364728619</v>
      </c>
      <c r="D1650" s="4">
        <f t="shared" si="50"/>
        <v>114.9998036472862</v>
      </c>
      <c r="E1650" s="2">
        <f t="shared" si="51"/>
        <v>114.9998036472862</v>
      </c>
    </row>
    <row r="1651" spans="2:5" x14ac:dyDescent="0.35">
      <c r="B1651" s="2">
        <v>1647</v>
      </c>
      <c r="C1651" s="3">
        <v>4.6144820919410925E-2</v>
      </c>
      <c r="D1651" s="4">
        <f t="shared" si="50"/>
        <v>46.144820919410925</v>
      </c>
      <c r="E1651" s="2">
        <f t="shared" si="51"/>
        <v>46.144820919410925</v>
      </c>
    </row>
    <row r="1652" spans="2:5" x14ac:dyDescent="0.35">
      <c r="B1652" s="2">
        <v>1648</v>
      </c>
      <c r="C1652" s="3">
        <v>8.6725382184178246E-2</v>
      </c>
      <c r="D1652" s="4">
        <f t="shared" si="50"/>
        <v>86.725382184178244</v>
      </c>
      <c r="E1652" s="2">
        <f t="shared" si="51"/>
        <v>86.725382184178244</v>
      </c>
    </row>
    <row r="1653" spans="2:5" x14ac:dyDescent="0.35">
      <c r="B1653" s="2">
        <v>1649</v>
      </c>
      <c r="C1653" s="3">
        <v>9.0022095255539877E-2</v>
      </c>
      <c r="D1653" s="4">
        <f t="shared" si="50"/>
        <v>90.022095255539881</v>
      </c>
      <c r="E1653" s="2">
        <f t="shared" si="51"/>
        <v>90.022095255539881</v>
      </c>
    </row>
    <row r="1654" spans="2:5" x14ac:dyDescent="0.35">
      <c r="B1654" s="2">
        <v>1650</v>
      </c>
      <c r="C1654" s="3">
        <v>0.11986947496388373</v>
      </c>
      <c r="D1654" s="4">
        <f t="shared" si="50"/>
        <v>119.86947496388373</v>
      </c>
      <c r="E1654" s="2">
        <f t="shared" si="51"/>
        <v>119.86947496388373</v>
      </c>
    </row>
    <row r="1655" spans="2:5" x14ac:dyDescent="0.35">
      <c r="B1655" s="2">
        <v>1651</v>
      </c>
      <c r="C1655" s="3">
        <v>9.3908567068606813E-2</v>
      </c>
      <c r="D1655" s="4">
        <f t="shared" si="50"/>
        <v>93.908567068606814</v>
      </c>
      <c r="E1655" s="2">
        <f t="shared" si="51"/>
        <v>93.908567068606814</v>
      </c>
    </row>
    <row r="1656" spans="2:5" x14ac:dyDescent="0.35">
      <c r="B1656" s="2">
        <v>1652</v>
      </c>
      <c r="C1656" s="3">
        <v>6.6693543250638948E-2</v>
      </c>
      <c r="D1656" s="4">
        <f t="shared" si="50"/>
        <v>66.693543250638953</v>
      </c>
      <c r="E1656" s="2">
        <f t="shared" si="51"/>
        <v>66.693543250638953</v>
      </c>
    </row>
    <row r="1657" spans="2:5" x14ac:dyDescent="0.35">
      <c r="B1657" s="2">
        <v>1653</v>
      </c>
      <c r="C1657" s="3">
        <v>0.11023714861193176</v>
      </c>
      <c r="D1657" s="4">
        <f t="shared" si="50"/>
        <v>110.23714861193176</v>
      </c>
      <c r="E1657" s="2">
        <f t="shared" si="51"/>
        <v>110.23714861193176</v>
      </c>
    </row>
    <row r="1658" spans="2:5" x14ac:dyDescent="0.35">
      <c r="B1658" s="2">
        <v>1654</v>
      </c>
      <c r="C1658" s="3">
        <v>9.0743875128317442E-2</v>
      </c>
      <c r="D1658" s="4">
        <f t="shared" si="50"/>
        <v>90.743875128317441</v>
      </c>
      <c r="E1658" s="2">
        <f t="shared" si="51"/>
        <v>90.743875128317441</v>
      </c>
    </row>
    <row r="1659" spans="2:5" x14ac:dyDescent="0.35">
      <c r="B1659" s="2">
        <v>1655</v>
      </c>
      <c r="C1659" s="3">
        <v>0.29942957997965836</v>
      </c>
      <c r="D1659" s="4">
        <f t="shared" si="50"/>
        <v>299.42957997965834</v>
      </c>
      <c r="E1659" s="2">
        <f t="shared" si="51"/>
        <v>299.42957997965834</v>
      </c>
    </row>
    <row r="1660" spans="2:5" x14ac:dyDescent="0.35">
      <c r="B1660" s="2">
        <v>1656</v>
      </c>
      <c r="C1660" s="3">
        <v>0.15904071746095938</v>
      </c>
      <c r="D1660" s="4">
        <f t="shared" si="50"/>
        <v>159.04071746095937</v>
      </c>
      <c r="E1660" s="2">
        <f t="shared" si="51"/>
        <v>159.04071746095937</v>
      </c>
    </row>
    <row r="1661" spans="2:5" x14ac:dyDescent="0.35">
      <c r="B1661" s="2">
        <v>1657</v>
      </c>
      <c r="C1661" s="3">
        <v>7.9397542123218146E-2</v>
      </c>
      <c r="D1661" s="4">
        <f t="shared" si="50"/>
        <v>79.397542123218145</v>
      </c>
      <c r="E1661" s="2">
        <f t="shared" si="51"/>
        <v>79.397542123218145</v>
      </c>
    </row>
    <row r="1662" spans="2:5" x14ac:dyDescent="0.35">
      <c r="B1662" s="2">
        <v>1658</v>
      </c>
      <c r="C1662" s="3">
        <v>0.14649567517695422</v>
      </c>
      <c r="D1662" s="4">
        <f t="shared" si="50"/>
        <v>146.49567517695422</v>
      </c>
      <c r="E1662" s="2">
        <f t="shared" si="51"/>
        <v>146.49567517695422</v>
      </c>
    </row>
    <row r="1663" spans="2:5" x14ac:dyDescent="0.35">
      <c r="B1663" s="2">
        <v>1659</v>
      </c>
      <c r="C1663" s="3">
        <v>-1.1691486079458108E-2</v>
      </c>
      <c r="D1663" s="4">
        <f t="shared" si="50"/>
        <v>-11.691486079458107</v>
      </c>
      <c r="E1663" s="2">
        <f t="shared" si="51"/>
        <v>-11.691486079458107</v>
      </c>
    </row>
    <row r="1664" spans="2:5" x14ac:dyDescent="0.35">
      <c r="B1664" s="2">
        <v>1660</v>
      </c>
      <c r="C1664" s="3">
        <v>9.3483988728941064E-2</v>
      </c>
      <c r="D1664" s="4">
        <f t="shared" si="50"/>
        <v>93.483988728941071</v>
      </c>
      <c r="E1664" s="2">
        <f t="shared" si="51"/>
        <v>93.483988728941071</v>
      </c>
    </row>
    <row r="1665" spans="2:5" x14ac:dyDescent="0.35">
      <c r="B1665" s="2">
        <v>1661</v>
      </c>
      <c r="C1665" s="3">
        <v>0.13933400703276838</v>
      </c>
      <c r="D1665" s="4">
        <f t="shared" si="50"/>
        <v>139.33400703276837</v>
      </c>
      <c r="E1665" s="2">
        <f t="shared" si="51"/>
        <v>139.33400703276837</v>
      </c>
    </row>
    <row r="1666" spans="2:5" x14ac:dyDescent="0.35">
      <c r="B1666" s="2">
        <v>1662</v>
      </c>
      <c r="C1666" s="3">
        <v>0.11103410321347087</v>
      </c>
      <c r="D1666" s="4">
        <f t="shared" si="50"/>
        <v>111.03410321347087</v>
      </c>
      <c r="E1666" s="2">
        <f t="shared" si="51"/>
        <v>111.03410321347087</v>
      </c>
    </row>
    <row r="1667" spans="2:5" x14ac:dyDescent="0.35">
      <c r="B1667" s="2">
        <v>1663</v>
      </c>
      <c r="C1667" s="3">
        <v>0.11537256146280531</v>
      </c>
      <c r="D1667" s="4">
        <f t="shared" si="50"/>
        <v>115.37256146280531</v>
      </c>
      <c r="E1667" s="2">
        <f t="shared" si="51"/>
        <v>115.37256146280531</v>
      </c>
    </row>
    <row r="1668" spans="2:5" x14ac:dyDescent="0.35">
      <c r="B1668" s="2">
        <v>1664</v>
      </c>
      <c r="C1668" s="3">
        <v>0.121145306242332</v>
      </c>
      <c r="D1668" s="4">
        <f t="shared" si="50"/>
        <v>121.145306242332</v>
      </c>
      <c r="E1668" s="2">
        <f t="shared" si="51"/>
        <v>121.145306242332</v>
      </c>
    </row>
    <row r="1669" spans="2:5" x14ac:dyDescent="0.35">
      <c r="B1669" s="2">
        <v>1665</v>
      </c>
      <c r="C1669" s="3">
        <v>5.4581935462120736E-2</v>
      </c>
      <c r="D1669" s="4">
        <f t="shared" si="50"/>
        <v>54.581935462120732</v>
      </c>
      <c r="E1669" s="2">
        <f t="shared" si="51"/>
        <v>54.581935462120732</v>
      </c>
    </row>
    <row r="1670" spans="2:5" x14ac:dyDescent="0.35">
      <c r="B1670" s="2">
        <v>1666</v>
      </c>
      <c r="C1670" s="3">
        <v>4.3107918040471149E-3</v>
      </c>
      <c r="D1670" s="4">
        <f t="shared" ref="D1670:D1733" si="52">$K$4*C1670</f>
        <v>4.3107918040471151</v>
      </c>
      <c r="E1670" s="2">
        <f t="shared" ref="E1670:E1733" si="53">($K$11*C1670+$K$12*$K$5)*$K$4</f>
        <v>4.3107918040471151</v>
      </c>
    </row>
    <row r="1671" spans="2:5" x14ac:dyDescent="0.35">
      <c r="B1671" s="2">
        <v>1667</v>
      </c>
      <c r="C1671" s="3">
        <v>0.13100341979878763</v>
      </c>
      <c r="D1671" s="4">
        <f t="shared" si="52"/>
        <v>131.00341979878763</v>
      </c>
      <c r="E1671" s="2">
        <f t="shared" si="53"/>
        <v>131.00341979878763</v>
      </c>
    </row>
    <row r="1672" spans="2:5" x14ac:dyDescent="0.35">
      <c r="B1672" s="2">
        <v>1668</v>
      </c>
      <c r="C1672" s="3">
        <v>8.3110159389755078E-2</v>
      </c>
      <c r="D1672" s="4">
        <f t="shared" si="52"/>
        <v>83.110159389755083</v>
      </c>
      <c r="E1672" s="2">
        <f t="shared" si="53"/>
        <v>83.110159389755083</v>
      </c>
    </row>
    <row r="1673" spans="2:5" x14ac:dyDescent="0.35">
      <c r="B1673" s="2">
        <v>1669</v>
      </c>
      <c r="C1673" s="3">
        <v>0.12557569662133763</v>
      </c>
      <c r="D1673" s="4">
        <f t="shared" si="52"/>
        <v>125.57569662133764</v>
      </c>
      <c r="E1673" s="2">
        <f t="shared" si="53"/>
        <v>125.57569662133764</v>
      </c>
    </row>
    <row r="1674" spans="2:5" x14ac:dyDescent="0.35">
      <c r="B1674" s="2">
        <v>1670</v>
      </c>
      <c r="C1674" s="3">
        <v>0.17181486455708128</v>
      </c>
      <c r="D1674" s="4">
        <f t="shared" si="52"/>
        <v>171.81486455708128</v>
      </c>
      <c r="E1674" s="2">
        <f t="shared" si="53"/>
        <v>171.81486455708128</v>
      </c>
    </row>
    <row r="1675" spans="2:5" x14ac:dyDescent="0.35">
      <c r="B1675" s="2">
        <v>1671</v>
      </c>
      <c r="C1675" s="3">
        <v>7.8897145475964797E-2</v>
      </c>
      <c r="D1675" s="4">
        <f t="shared" si="52"/>
        <v>78.897145475964791</v>
      </c>
      <c r="E1675" s="2">
        <f t="shared" si="53"/>
        <v>78.897145475964791</v>
      </c>
    </row>
    <row r="1676" spans="2:5" x14ac:dyDescent="0.35">
      <c r="B1676" s="2">
        <v>1672</v>
      </c>
      <c r="C1676" s="3">
        <v>4.990890815692986E-2</v>
      </c>
      <c r="D1676" s="4">
        <f t="shared" si="52"/>
        <v>49.908908156929861</v>
      </c>
      <c r="E1676" s="2">
        <f t="shared" si="53"/>
        <v>49.908908156929861</v>
      </c>
    </row>
    <row r="1677" spans="2:5" x14ac:dyDescent="0.35">
      <c r="B1677" s="2">
        <v>1673</v>
      </c>
      <c r="C1677" s="3">
        <v>0.11522030913720013</v>
      </c>
      <c r="D1677" s="4">
        <f t="shared" si="52"/>
        <v>115.22030913720013</v>
      </c>
      <c r="E1677" s="2">
        <f t="shared" si="53"/>
        <v>115.22030913720013</v>
      </c>
    </row>
    <row r="1678" spans="2:5" x14ac:dyDescent="0.35">
      <c r="B1678" s="2">
        <v>1674</v>
      </c>
      <c r="C1678" s="3">
        <v>0.16394092946850544</v>
      </c>
      <c r="D1678" s="4">
        <f t="shared" si="52"/>
        <v>163.94092946850543</v>
      </c>
      <c r="E1678" s="2">
        <f t="shared" si="53"/>
        <v>163.94092946850543</v>
      </c>
    </row>
    <row r="1679" spans="2:5" x14ac:dyDescent="0.35">
      <c r="B1679" s="2">
        <v>1675</v>
      </c>
      <c r="C1679" s="3">
        <v>9.1455481478443568E-2</v>
      </c>
      <c r="D1679" s="4">
        <f t="shared" si="52"/>
        <v>91.455481478443573</v>
      </c>
      <c r="E1679" s="2">
        <f t="shared" si="53"/>
        <v>91.455481478443573</v>
      </c>
    </row>
    <row r="1680" spans="2:5" x14ac:dyDescent="0.35">
      <c r="B1680" s="2">
        <v>1676</v>
      </c>
      <c r="C1680" s="3">
        <v>0.10969860352464839</v>
      </c>
      <c r="D1680" s="4">
        <f t="shared" si="52"/>
        <v>109.69860352464839</v>
      </c>
      <c r="E1680" s="2">
        <f t="shared" si="53"/>
        <v>109.69860352464839</v>
      </c>
    </row>
    <row r="1681" spans="2:5" x14ac:dyDescent="0.35">
      <c r="B1681" s="2">
        <v>1677</v>
      </c>
      <c r="C1681" s="3">
        <v>0.10312738782959627</v>
      </c>
      <c r="D1681" s="4">
        <f t="shared" si="52"/>
        <v>103.12738782959627</v>
      </c>
      <c r="E1681" s="2">
        <f t="shared" si="53"/>
        <v>103.12738782959627</v>
      </c>
    </row>
    <row r="1682" spans="2:5" x14ac:dyDescent="0.35">
      <c r="B1682" s="2">
        <v>1678</v>
      </c>
      <c r="C1682" s="3">
        <v>7.160991307101193E-2</v>
      </c>
      <c r="D1682" s="4">
        <f t="shared" si="52"/>
        <v>71.609913071011931</v>
      </c>
      <c r="E1682" s="2">
        <f t="shared" si="53"/>
        <v>71.609913071011931</v>
      </c>
    </row>
    <row r="1683" spans="2:5" x14ac:dyDescent="0.35">
      <c r="B1683" s="2">
        <v>1679</v>
      </c>
      <c r="C1683" s="3">
        <v>5.3478960506457028E-2</v>
      </c>
      <c r="D1683" s="4">
        <f t="shared" si="52"/>
        <v>53.478960506457028</v>
      </c>
      <c r="E1683" s="2">
        <f t="shared" si="53"/>
        <v>53.478960506457028</v>
      </c>
    </row>
    <row r="1684" spans="2:5" x14ac:dyDescent="0.35">
      <c r="B1684" s="2">
        <v>1680</v>
      </c>
      <c r="C1684" s="3">
        <v>9.1993879205148885E-2</v>
      </c>
      <c r="D1684" s="4">
        <f t="shared" si="52"/>
        <v>91.993879205148886</v>
      </c>
      <c r="E1684" s="2">
        <f t="shared" si="53"/>
        <v>91.993879205148886</v>
      </c>
    </row>
    <row r="1685" spans="2:5" x14ac:dyDescent="0.35">
      <c r="B1685" s="2">
        <v>1681</v>
      </c>
      <c r="C1685" s="3">
        <v>0.11481013563833237</v>
      </c>
      <c r="D1685" s="4">
        <f t="shared" si="52"/>
        <v>114.81013563833237</v>
      </c>
      <c r="E1685" s="2">
        <f t="shared" si="53"/>
        <v>114.81013563833237</v>
      </c>
    </row>
    <row r="1686" spans="2:5" x14ac:dyDescent="0.35">
      <c r="B1686" s="2">
        <v>1682</v>
      </c>
      <c r="C1686" s="3">
        <v>0.12280545010234813</v>
      </c>
      <c r="D1686" s="4">
        <f t="shared" si="52"/>
        <v>122.80545010234813</v>
      </c>
      <c r="E1686" s="2">
        <f t="shared" si="53"/>
        <v>122.80545010234813</v>
      </c>
    </row>
    <row r="1687" spans="2:5" x14ac:dyDescent="0.35">
      <c r="B1687" s="2">
        <v>1683</v>
      </c>
      <c r="C1687" s="3">
        <v>0.17380108730770516</v>
      </c>
      <c r="D1687" s="4">
        <f t="shared" si="52"/>
        <v>173.80108730770516</v>
      </c>
      <c r="E1687" s="2">
        <f t="shared" si="53"/>
        <v>173.80108730770516</v>
      </c>
    </row>
    <row r="1688" spans="2:5" x14ac:dyDescent="0.35">
      <c r="B1688" s="2">
        <v>1684</v>
      </c>
      <c r="C1688" s="3">
        <v>0.11653613507414375</v>
      </c>
      <c r="D1688" s="4">
        <f t="shared" si="52"/>
        <v>116.53613507414374</v>
      </c>
      <c r="E1688" s="2">
        <f t="shared" si="53"/>
        <v>116.53613507414374</v>
      </c>
    </row>
    <row r="1689" spans="2:5" x14ac:dyDescent="0.35">
      <c r="B1689" s="2">
        <v>1685</v>
      </c>
      <c r="C1689" s="3">
        <v>0.22464568420502487</v>
      </c>
      <c r="D1689" s="4">
        <f t="shared" si="52"/>
        <v>224.64568420502488</v>
      </c>
      <c r="E1689" s="2">
        <f t="shared" si="53"/>
        <v>224.64568420502488</v>
      </c>
    </row>
    <row r="1690" spans="2:5" x14ac:dyDescent="0.35">
      <c r="B1690" s="2">
        <v>1686</v>
      </c>
      <c r="C1690" s="3">
        <v>0.13765622952708989</v>
      </c>
      <c r="D1690" s="4">
        <f t="shared" si="52"/>
        <v>137.65622952708989</v>
      </c>
      <c r="E1690" s="2">
        <f t="shared" si="53"/>
        <v>137.65622952708989</v>
      </c>
    </row>
    <row r="1691" spans="2:5" x14ac:dyDescent="0.35">
      <c r="B1691" s="2">
        <v>1687</v>
      </c>
      <c r="C1691" s="3">
        <v>7.3186105024490605E-2</v>
      </c>
      <c r="D1691" s="4">
        <f t="shared" si="52"/>
        <v>73.186105024490601</v>
      </c>
      <c r="E1691" s="2">
        <f t="shared" si="53"/>
        <v>73.186105024490601</v>
      </c>
    </row>
    <row r="1692" spans="2:5" x14ac:dyDescent="0.35">
      <c r="B1692" s="2">
        <v>1688</v>
      </c>
      <c r="C1692" s="3">
        <v>0.16015972968035341</v>
      </c>
      <c r="D1692" s="4">
        <f t="shared" si="52"/>
        <v>160.15972968035342</v>
      </c>
      <c r="E1692" s="2">
        <f t="shared" si="53"/>
        <v>160.15972968035342</v>
      </c>
    </row>
    <row r="1693" spans="2:5" x14ac:dyDescent="0.35">
      <c r="B1693" s="2">
        <v>1689</v>
      </c>
      <c r="C1693" s="3">
        <v>0.1232937700895034</v>
      </c>
      <c r="D1693" s="4">
        <f t="shared" si="52"/>
        <v>123.2937700895034</v>
      </c>
      <c r="E1693" s="2">
        <f t="shared" si="53"/>
        <v>123.2937700895034</v>
      </c>
    </row>
    <row r="1694" spans="2:5" x14ac:dyDescent="0.35">
      <c r="B1694" s="2">
        <v>1690</v>
      </c>
      <c r="C1694" s="3">
        <v>2.576693530558985E-2</v>
      </c>
      <c r="D1694" s="4">
        <f t="shared" si="52"/>
        <v>25.76693530558985</v>
      </c>
      <c r="E1694" s="2">
        <f t="shared" si="53"/>
        <v>25.76693530558985</v>
      </c>
    </row>
    <row r="1695" spans="2:5" x14ac:dyDescent="0.35">
      <c r="B1695" s="2">
        <v>1691</v>
      </c>
      <c r="C1695" s="3">
        <v>0.12850753053564223</v>
      </c>
      <c r="D1695" s="4">
        <f t="shared" si="52"/>
        <v>128.50753053564225</v>
      </c>
      <c r="E1695" s="2">
        <f t="shared" si="53"/>
        <v>128.50753053564225</v>
      </c>
    </row>
    <row r="1696" spans="2:5" x14ac:dyDescent="0.35">
      <c r="B1696" s="2">
        <v>1692</v>
      </c>
      <c r="C1696" s="3">
        <v>5.2488947420121716E-2</v>
      </c>
      <c r="D1696" s="4">
        <f t="shared" si="52"/>
        <v>52.488947420121718</v>
      </c>
      <c r="E1696" s="2">
        <f t="shared" si="53"/>
        <v>52.488947420121718</v>
      </c>
    </row>
    <row r="1697" spans="2:5" x14ac:dyDescent="0.35">
      <c r="B1697" s="2">
        <v>1693</v>
      </c>
      <c r="C1697" s="3">
        <v>5.6024864276298013E-2</v>
      </c>
      <c r="D1697" s="4">
        <f t="shared" si="52"/>
        <v>56.024864276298011</v>
      </c>
      <c r="E1697" s="2">
        <f t="shared" si="53"/>
        <v>56.024864276298011</v>
      </c>
    </row>
    <row r="1698" spans="2:5" x14ac:dyDescent="0.35">
      <c r="B1698" s="2">
        <v>1694</v>
      </c>
      <c r="C1698" s="3">
        <v>0.12435379910795769</v>
      </c>
      <c r="D1698" s="4">
        <f t="shared" si="52"/>
        <v>124.35379910795768</v>
      </c>
      <c r="E1698" s="2">
        <f t="shared" si="53"/>
        <v>124.35379910795768</v>
      </c>
    </row>
    <row r="1699" spans="2:5" x14ac:dyDescent="0.35">
      <c r="B1699" s="2">
        <v>1695</v>
      </c>
      <c r="C1699" s="3">
        <v>0.12898520452745887</v>
      </c>
      <c r="D1699" s="4">
        <f t="shared" si="52"/>
        <v>128.98520452745888</v>
      </c>
      <c r="E1699" s="2">
        <f t="shared" si="53"/>
        <v>128.98520452745888</v>
      </c>
    </row>
    <row r="1700" spans="2:5" x14ac:dyDescent="0.35">
      <c r="B1700" s="2">
        <v>1696</v>
      </c>
      <c r="C1700" s="3">
        <v>6.5076796219750654E-2</v>
      </c>
      <c r="D1700" s="4">
        <f t="shared" si="52"/>
        <v>65.076796219750648</v>
      </c>
      <c r="E1700" s="2">
        <f t="shared" si="53"/>
        <v>65.076796219750648</v>
      </c>
    </row>
    <row r="1701" spans="2:5" x14ac:dyDescent="0.35">
      <c r="B1701" s="2">
        <v>1697</v>
      </c>
      <c r="C1701" s="3">
        <v>9.3346786712282179E-2</v>
      </c>
      <c r="D1701" s="4">
        <f t="shared" si="52"/>
        <v>93.346786712282181</v>
      </c>
      <c r="E1701" s="2">
        <f t="shared" si="53"/>
        <v>93.346786712282181</v>
      </c>
    </row>
    <row r="1702" spans="2:5" x14ac:dyDescent="0.35">
      <c r="B1702" s="2">
        <v>1698</v>
      </c>
      <c r="C1702" s="3">
        <v>0.11420858796885801</v>
      </c>
      <c r="D1702" s="4">
        <f t="shared" si="52"/>
        <v>114.20858796885801</v>
      </c>
      <c r="E1702" s="2">
        <f t="shared" si="53"/>
        <v>114.20858796885801</v>
      </c>
    </row>
    <row r="1703" spans="2:5" x14ac:dyDescent="0.35">
      <c r="B1703" s="2">
        <v>1699</v>
      </c>
      <c r="C1703" s="3">
        <v>0.10765276458645426</v>
      </c>
      <c r="D1703" s="4">
        <f t="shared" si="52"/>
        <v>107.65276458645425</v>
      </c>
      <c r="E1703" s="2">
        <f t="shared" si="53"/>
        <v>107.65276458645425</v>
      </c>
    </row>
    <row r="1704" spans="2:5" x14ac:dyDescent="0.35">
      <c r="B1704" s="2">
        <v>1700</v>
      </c>
      <c r="C1704" s="3">
        <v>0.10680348643489733</v>
      </c>
      <c r="D1704" s="4">
        <f t="shared" si="52"/>
        <v>106.80348643489732</v>
      </c>
      <c r="E1704" s="2">
        <f t="shared" si="53"/>
        <v>106.80348643489732</v>
      </c>
    </row>
    <row r="1705" spans="2:5" x14ac:dyDescent="0.35">
      <c r="B1705" s="2">
        <v>1701</v>
      </c>
      <c r="C1705" s="3">
        <v>0.10701176534469595</v>
      </c>
      <c r="D1705" s="4">
        <f t="shared" si="52"/>
        <v>107.01176534469595</v>
      </c>
      <c r="E1705" s="2">
        <f t="shared" si="53"/>
        <v>107.01176534469595</v>
      </c>
    </row>
    <row r="1706" spans="2:5" x14ac:dyDescent="0.35">
      <c r="B1706" s="2">
        <v>1702</v>
      </c>
      <c r="C1706" s="3">
        <v>6.3248729139164905E-2</v>
      </c>
      <c r="D1706" s="4">
        <f t="shared" si="52"/>
        <v>63.248729139164908</v>
      </c>
      <c r="E1706" s="2">
        <f t="shared" si="53"/>
        <v>63.248729139164908</v>
      </c>
    </row>
    <row r="1707" spans="2:5" x14ac:dyDescent="0.35">
      <c r="B1707" s="2">
        <v>1703</v>
      </c>
      <c r="C1707" s="3">
        <v>2.1176128967201793E-2</v>
      </c>
      <c r="D1707" s="4">
        <f t="shared" si="52"/>
        <v>21.176128967201794</v>
      </c>
      <c r="E1707" s="2">
        <f t="shared" si="53"/>
        <v>21.176128967201794</v>
      </c>
    </row>
    <row r="1708" spans="2:5" x14ac:dyDescent="0.35">
      <c r="B1708" s="2">
        <v>1704</v>
      </c>
      <c r="C1708" s="3">
        <v>-1.2468719265911601E-2</v>
      </c>
      <c r="D1708" s="4">
        <f t="shared" si="52"/>
        <v>-12.468719265911602</v>
      </c>
      <c r="E1708" s="2">
        <f t="shared" si="53"/>
        <v>-12.468719265911602</v>
      </c>
    </row>
    <row r="1709" spans="2:5" x14ac:dyDescent="0.35">
      <c r="B1709" s="2">
        <v>1705</v>
      </c>
      <c r="C1709" s="3">
        <v>0.10777575247666851</v>
      </c>
      <c r="D1709" s="4">
        <f t="shared" si="52"/>
        <v>107.77575247666852</v>
      </c>
      <c r="E1709" s="2">
        <f t="shared" si="53"/>
        <v>107.77575247666852</v>
      </c>
    </row>
    <row r="1710" spans="2:5" x14ac:dyDescent="0.35">
      <c r="B1710" s="2">
        <v>1706</v>
      </c>
      <c r="C1710" s="3">
        <v>9.8362465944489844E-2</v>
      </c>
      <c r="D1710" s="4">
        <f t="shared" si="52"/>
        <v>98.362465944489841</v>
      </c>
      <c r="E1710" s="2">
        <f t="shared" si="53"/>
        <v>98.362465944489841</v>
      </c>
    </row>
    <row r="1711" spans="2:5" x14ac:dyDescent="0.35">
      <c r="B1711" s="2">
        <v>1707</v>
      </c>
      <c r="C1711" s="3">
        <v>6.7027562077361214E-2</v>
      </c>
      <c r="D1711" s="4">
        <f t="shared" si="52"/>
        <v>67.02756207736121</v>
      </c>
      <c r="E1711" s="2">
        <f t="shared" si="53"/>
        <v>67.02756207736121</v>
      </c>
    </row>
    <row r="1712" spans="2:5" x14ac:dyDescent="0.35">
      <c r="B1712" s="2">
        <v>1708</v>
      </c>
      <c r="C1712" s="3">
        <v>6.9846364637979011E-2</v>
      </c>
      <c r="D1712" s="4">
        <f t="shared" si="52"/>
        <v>69.846364637979008</v>
      </c>
      <c r="E1712" s="2">
        <f t="shared" si="53"/>
        <v>69.846364637979008</v>
      </c>
    </row>
    <row r="1713" spans="2:5" x14ac:dyDescent="0.35">
      <c r="B1713" s="2">
        <v>1709</v>
      </c>
      <c r="C1713" s="3">
        <v>0.13322168160688147</v>
      </c>
      <c r="D1713" s="4">
        <f t="shared" si="52"/>
        <v>133.22168160688148</v>
      </c>
      <c r="E1713" s="2">
        <f t="shared" si="53"/>
        <v>133.22168160688148</v>
      </c>
    </row>
    <row r="1714" spans="2:5" x14ac:dyDescent="0.35">
      <c r="B1714" s="2">
        <v>1710</v>
      </c>
      <c r="C1714" s="3">
        <v>7.0874371621554966E-2</v>
      </c>
      <c r="D1714" s="4">
        <f t="shared" si="52"/>
        <v>70.874371621554971</v>
      </c>
      <c r="E1714" s="2">
        <f t="shared" si="53"/>
        <v>70.874371621554971</v>
      </c>
    </row>
    <row r="1715" spans="2:5" x14ac:dyDescent="0.35">
      <c r="B1715" s="2">
        <v>1711</v>
      </c>
      <c r="C1715" s="3">
        <v>9.0328978041003302E-2</v>
      </c>
      <c r="D1715" s="4">
        <f t="shared" si="52"/>
        <v>90.328978041003296</v>
      </c>
      <c r="E1715" s="2">
        <f t="shared" si="53"/>
        <v>90.328978041003296</v>
      </c>
    </row>
    <row r="1716" spans="2:5" x14ac:dyDescent="0.35">
      <c r="B1716" s="2">
        <v>1712</v>
      </c>
      <c r="C1716" s="3">
        <v>9.9889263953919116E-2</v>
      </c>
      <c r="D1716" s="4">
        <f t="shared" si="52"/>
        <v>99.889263953919112</v>
      </c>
      <c r="E1716" s="2">
        <f t="shared" si="53"/>
        <v>99.889263953919112</v>
      </c>
    </row>
    <row r="1717" spans="2:5" x14ac:dyDescent="0.35">
      <c r="B1717" s="2">
        <v>1713</v>
      </c>
      <c r="C1717" s="3">
        <v>4.9529311850364889E-2</v>
      </c>
      <c r="D1717" s="4">
        <f t="shared" si="52"/>
        <v>49.529311850364891</v>
      </c>
      <c r="E1717" s="2">
        <f t="shared" si="53"/>
        <v>49.529311850364891</v>
      </c>
    </row>
    <row r="1718" spans="2:5" x14ac:dyDescent="0.35">
      <c r="B1718" s="2">
        <v>1714</v>
      </c>
      <c r="C1718" s="3">
        <v>0.14663762928839802</v>
      </c>
      <c r="D1718" s="4">
        <f t="shared" si="52"/>
        <v>146.63762928839802</v>
      </c>
      <c r="E1718" s="2">
        <f t="shared" si="53"/>
        <v>146.63762928839802</v>
      </c>
    </row>
    <row r="1719" spans="2:5" x14ac:dyDescent="0.35">
      <c r="B1719" s="2">
        <v>1715</v>
      </c>
      <c r="C1719" s="3">
        <v>0.10280742314300162</v>
      </c>
      <c r="D1719" s="4">
        <f t="shared" si="52"/>
        <v>102.80742314300161</v>
      </c>
      <c r="E1719" s="2">
        <f t="shared" si="53"/>
        <v>102.80742314300161</v>
      </c>
    </row>
    <row r="1720" spans="2:5" x14ac:dyDescent="0.35">
      <c r="B1720" s="2">
        <v>1716</v>
      </c>
      <c r="C1720" s="3">
        <v>0.22682581982970798</v>
      </c>
      <c r="D1720" s="4">
        <f t="shared" si="52"/>
        <v>226.82581982970797</v>
      </c>
      <c r="E1720" s="2">
        <f t="shared" si="53"/>
        <v>226.82581982970797</v>
      </c>
    </row>
    <row r="1721" spans="2:5" x14ac:dyDescent="0.35">
      <c r="B1721" s="2">
        <v>1717</v>
      </c>
      <c r="C1721" s="3">
        <v>0.16275268313007116</v>
      </c>
      <c r="D1721" s="4">
        <f t="shared" si="52"/>
        <v>162.75268313007115</v>
      </c>
      <c r="E1721" s="2">
        <f t="shared" si="53"/>
        <v>162.75268313007115</v>
      </c>
    </row>
    <row r="1722" spans="2:5" x14ac:dyDescent="0.35">
      <c r="B1722" s="2">
        <v>1718</v>
      </c>
      <c r="C1722" s="3">
        <v>0.14023946979243948</v>
      </c>
      <c r="D1722" s="4">
        <f t="shared" si="52"/>
        <v>140.23946979243948</v>
      </c>
      <c r="E1722" s="2">
        <f t="shared" si="53"/>
        <v>140.23946979243948</v>
      </c>
    </row>
    <row r="1723" spans="2:5" x14ac:dyDescent="0.35">
      <c r="B1723" s="2">
        <v>1719</v>
      </c>
      <c r="C1723" s="3">
        <v>7.6099478521887989E-2</v>
      </c>
      <c r="D1723" s="4">
        <f t="shared" si="52"/>
        <v>76.099478521887988</v>
      </c>
      <c r="E1723" s="2">
        <f t="shared" si="53"/>
        <v>76.099478521887988</v>
      </c>
    </row>
    <row r="1724" spans="2:5" x14ac:dyDescent="0.35">
      <c r="B1724" s="2">
        <v>1720</v>
      </c>
      <c r="C1724" s="3">
        <v>9.7679447523955881E-2</v>
      </c>
      <c r="D1724" s="4">
        <f t="shared" si="52"/>
        <v>97.679447523955886</v>
      </c>
      <c r="E1724" s="2">
        <f t="shared" si="53"/>
        <v>97.679447523955886</v>
      </c>
    </row>
    <row r="1725" spans="2:5" x14ac:dyDescent="0.35">
      <c r="B1725" s="2">
        <v>1721</v>
      </c>
      <c r="C1725" s="3">
        <v>0.11806764200055456</v>
      </c>
      <c r="D1725" s="4">
        <f t="shared" si="52"/>
        <v>118.06764200055456</v>
      </c>
      <c r="E1725" s="2">
        <f t="shared" si="53"/>
        <v>118.06764200055456</v>
      </c>
    </row>
    <row r="1726" spans="2:5" x14ac:dyDescent="0.35">
      <c r="B1726" s="2">
        <v>1722</v>
      </c>
      <c r="C1726" s="3">
        <v>7.4441508268252202E-2</v>
      </c>
      <c r="D1726" s="4">
        <f t="shared" si="52"/>
        <v>74.441508268252207</v>
      </c>
      <c r="E1726" s="2">
        <f t="shared" si="53"/>
        <v>74.441508268252207</v>
      </c>
    </row>
    <row r="1727" spans="2:5" x14ac:dyDescent="0.35">
      <c r="B1727" s="2">
        <v>1723</v>
      </c>
      <c r="C1727" s="3">
        <v>0.10887666464813502</v>
      </c>
      <c r="D1727" s="4">
        <f t="shared" si="52"/>
        <v>108.87666464813502</v>
      </c>
      <c r="E1727" s="2">
        <f t="shared" si="53"/>
        <v>108.87666464813502</v>
      </c>
    </row>
    <row r="1728" spans="2:5" x14ac:dyDescent="0.35">
      <c r="B1728" s="2">
        <v>1724</v>
      </c>
      <c r="C1728" s="3">
        <v>6.3491522159064673E-2</v>
      </c>
      <c r="D1728" s="4">
        <f t="shared" si="52"/>
        <v>63.491522159064672</v>
      </c>
      <c r="E1728" s="2">
        <f t="shared" si="53"/>
        <v>63.491522159064672</v>
      </c>
    </row>
    <row r="1729" spans="2:5" x14ac:dyDescent="0.35">
      <c r="B1729" s="2">
        <v>1725</v>
      </c>
      <c r="C1729" s="3">
        <v>8.5091919562512719E-2</v>
      </c>
      <c r="D1729" s="4">
        <f t="shared" si="52"/>
        <v>85.091919562512714</v>
      </c>
      <c r="E1729" s="2">
        <f t="shared" si="53"/>
        <v>85.091919562512714</v>
      </c>
    </row>
    <row r="1730" spans="2:5" x14ac:dyDescent="0.35">
      <c r="B1730" s="2">
        <v>1726</v>
      </c>
      <c r="C1730" s="3">
        <v>9.1076325652475199E-3</v>
      </c>
      <c r="D1730" s="4">
        <f t="shared" si="52"/>
        <v>9.1076325652475205</v>
      </c>
      <c r="E1730" s="2">
        <f t="shared" si="53"/>
        <v>9.1076325652475205</v>
      </c>
    </row>
    <row r="1731" spans="2:5" x14ac:dyDescent="0.35">
      <c r="B1731" s="2">
        <v>1727</v>
      </c>
      <c r="C1731" s="3">
        <v>0.10449214579087029</v>
      </c>
      <c r="D1731" s="4">
        <f t="shared" si="52"/>
        <v>104.4921457908703</v>
      </c>
      <c r="E1731" s="2">
        <f t="shared" si="53"/>
        <v>104.4921457908703</v>
      </c>
    </row>
    <row r="1732" spans="2:5" x14ac:dyDescent="0.35">
      <c r="B1732" s="2">
        <v>1728</v>
      </c>
      <c r="C1732" s="3">
        <v>0.10541792576766533</v>
      </c>
      <c r="D1732" s="4">
        <f t="shared" si="52"/>
        <v>105.41792576766532</v>
      </c>
      <c r="E1732" s="2">
        <f t="shared" si="53"/>
        <v>105.41792576766532</v>
      </c>
    </row>
    <row r="1733" spans="2:5" x14ac:dyDescent="0.35">
      <c r="B1733" s="2">
        <v>1729</v>
      </c>
      <c r="C1733" s="3">
        <v>4.7774069252463552E-2</v>
      </c>
      <c r="D1733" s="4">
        <f t="shared" si="52"/>
        <v>47.774069252463555</v>
      </c>
      <c r="E1733" s="2">
        <f t="shared" si="53"/>
        <v>47.774069252463555</v>
      </c>
    </row>
    <row r="1734" spans="2:5" x14ac:dyDescent="0.35">
      <c r="B1734" s="2">
        <v>1730</v>
      </c>
      <c r="C1734" s="3">
        <v>0.14661061914925114</v>
      </c>
      <c r="D1734" s="4">
        <f t="shared" ref="D1734:D1797" si="54">$K$4*C1734</f>
        <v>146.61061914925114</v>
      </c>
      <c r="E1734" s="2">
        <f t="shared" ref="E1734:E1797" si="55">($K$11*C1734+$K$12*$K$5)*$K$4</f>
        <v>146.61061914925114</v>
      </c>
    </row>
    <row r="1735" spans="2:5" x14ac:dyDescent="0.35">
      <c r="B1735" s="2">
        <v>1731</v>
      </c>
      <c r="C1735" s="3">
        <v>6.3179744843390478E-2</v>
      </c>
      <c r="D1735" s="4">
        <f t="shared" si="54"/>
        <v>63.17974484339048</v>
      </c>
      <c r="E1735" s="2">
        <f t="shared" si="55"/>
        <v>63.17974484339048</v>
      </c>
    </row>
    <row r="1736" spans="2:5" x14ac:dyDescent="0.35">
      <c r="B1736" s="2">
        <v>1732</v>
      </c>
      <c r="C1736" s="3">
        <v>3.9958090604363616E-2</v>
      </c>
      <c r="D1736" s="4">
        <f t="shared" si="54"/>
        <v>39.958090604363619</v>
      </c>
      <c r="E1736" s="2">
        <f t="shared" si="55"/>
        <v>39.958090604363619</v>
      </c>
    </row>
    <row r="1737" spans="2:5" x14ac:dyDescent="0.35">
      <c r="B1737" s="2">
        <v>1733</v>
      </c>
      <c r="C1737" s="3">
        <v>0.1920371326824506</v>
      </c>
      <c r="D1737" s="4">
        <f t="shared" si="54"/>
        <v>192.03713268245059</v>
      </c>
      <c r="E1737" s="2">
        <f t="shared" si="55"/>
        <v>192.03713268245059</v>
      </c>
    </row>
    <row r="1738" spans="2:5" x14ac:dyDescent="0.35">
      <c r="B1738" s="2">
        <v>1734</v>
      </c>
      <c r="C1738" s="3">
        <v>8.1376101812309698E-2</v>
      </c>
      <c r="D1738" s="4">
        <f t="shared" si="54"/>
        <v>81.376101812309699</v>
      </c>
      <c r="E1738" s="2">
        <f t="shared" si="55"/>
        <v>81.376101812309699</v>
      </c>
    </row>
    <row r="1739" spans="2:5" x14ac:dyDescent="0.35">
      <c r="B1739" s="2">
        <v>1735</v>
      </c>
      <c r="C1739" s="3">
        <v>0.18586223583383635</v>
      </c>
      <c r="D1739" s="4">
        <f t="shared" si="54"/>
        <v>185.86223583383634</v>
      </c>
      <c r="E1739" s="2">
        <f t="shared" si="55"/>
        <v>185.86223583383634</v>
      </c>
    </row>
    <row r="1740" spans="2:5" x14ac:dyDescent="0.35">
      <c r="B1740" s="2">
        <v>1736</v>
      </c>
      <c r="C1740" s="3">
        <v>0.10461518090723988</v>
      </c>
      <c r="D1740" s="4">
        <f t="shared" si="54"/>
        <v>104.61518090723989</v>
      </c>
      <c r="E1740" s="2">
        <f t="shared" si="55"/>
        <v>104.61518090723989</v>
      </c>
    </row>
    <row r="1741" spans="2:5" x14ac:dyDescent="0.35">
      <c r="B1741" s="2">
        <v>1737</v>
      </c>
      <c r="C1741" s="3">
        <v>0.10464230971473069</v>
      </c>
      <c r="D1741" s="4">
        <f t="shared" si="54"/>
        <v>104.6423097147307</v>
      </c>
      <c r="E1741" s="2">
        <f t="shared" si="55"/>
        <v>104.6423097147307</v>
      </c>
    </row>
    <row r="1742" spans="2:5" x14ac:dyDescent="0.35">
      <c r="B1742" s="2">
        <v>1738</v>
      </c>
      <c r="C1742" s="3">
        <v>0.10830566876985856</v>
      </c>
      <c r="D1742" s="4">
        <f t="shared" si="54"/>
        <v>108.30566876985856</v>
      </c>
      <c r="E1742" s="2">
        <f t="shared" si="55"/>
        <v>108.30566876985856</v>
      </c>
    </row>
    <row r="1743" spans="2:5" x14ac:dyDescent="0.35">
      <c r="B1743" s="2">
        <v>1739</v>
      </c>
      <c r="C1743" s="3">
        <v>4.3687521025435452E-2</v>
      </c>
      <c r="D1743" s="4">
        <f t="shared" si="54"/>
        <v>43.687521025435451</v>
      </c>
      <c r="E1743" s="2">
        <f t="shared" si="55"/>
        <v>43.687521025435451</v>
      </c>
    </row>
    <row r="1744" spans="2:5" x14ac:dyDescent="0.35">
      <c r="B1744" s="2">
        <v>1740</v>
      </c>
      <c r="C1744" s="3">
        <v>0.10741674926832163</v>
      </c>
      <c r="D1744" s="4">
        <f t="shared" si="54"/>
        <v>107.41674926832164</v>
      </c>
      <c r="E1744" s="2">
        <f t="shared" si="55"/>
        <v>107.41674926832164</v>
      </c>
    </row>
    <row r="1745" spans="2:5" x14ac:dyDescent="0.35">
      <c r="B1745" s="2">
        <v>1741</v>
      </c>
      <c r="C1745" s="3">
        <v>0.10086990876170403</v>
      </c>
      <c r="D1745" s="4">
        <f t="shared" si="54"/>
        <v>100.86990876170402</v>
      </c>
      <c r="E1745" s="2">
        <f t="shared" si="55"/>
        <v>100.86990876170402</v>
      </c>
    </row>
    <row r="1746" spans="2:5" x14ac:dyDescent="0.35">
      <c r="B1746" s="2">
        <v>1742</v>
      </c>
      <c r="C1746" s="3">
        <v>0.13216916684464133</v>
      </c>
      <c r="D1746" s="4">
        <f t="shared" si="54"/>
        <v>132.16916684464132</v>
      </c>
      <c r="E1746" s="2">
        <f t="shared" si="55"/>
        <v>132.16916684464132</v>
      </c>
    </row>
    <row r="1747" spans="2:5" x14ac:dyDescent="0.35">
      <c r="B1747" s="2">
        <v>1743</v>
      </c>
      <c r="C1747" s="3">
        <v>7.1764124178751665E-2</v>
      </c>
      <c r="D1747" s="4">
        <f t="shared" si="54"/>
        <v>71.764124178751672</v>
      </c>
      <c r="E1747" s="2">
        <f t="shared" si="55"/>
        <v>71.764124178751672</v>
      </c>
    </row>
    <row r="1748" spans="2:5" x14ac:dyDescent="0.35">
      <c r="B1748" s="2">
        <v>1744</v>
      </c>
      <c r="C1748" s="3">
        <v>5.8915667440955936E-2</v>
      </c>
      <c r="D1748" s="4">
        <f t="shared" si="54"/>
        <v>58.915667440955936</v>
      </c>
      <c r="E1748" s="2">
        <f t="shared" si="55"/>
        <v>58.915667440955936</v>
      </c>
    </row>
    <row r="1749" spans="2:5" x14ac:dyDescent="0.35">
      <c r="B1749" s="2">
        <v>1745</v>
      </c>
      <c r="C1749" s="3">
        <v>7.1642791893158295E-2</v>
      </c>
      <c r="D1749" s="4">
        <f t="shared" si="54"/>
        <v>71.642791893158289</v>
      </c>
      <c r="E1749" s="2">
        <f t="shared" si="55"/>
        <v>71.642791893158289</v>
      </c>
    </row>
    <row r="1750" spans="2:5" x14ac:dyDescent="0.35">
      <c r="B1750" s="2">
        <v>1746</v>
      </c>
      <c r="C1750" s="3">
        <v>0.11068837014244368</v>
      </c>
      <c r="D1750" s="4">
        <f t="shared" si="54"/>
        <v>110.68837014244367</v>
      </c>
      <c r="E1750" s="2">
        <f t="shared" si="55"/>
        <v>110.68837014244367</v>
      </c>
    </row>
    <row r="1751" spans="2:5" x14ac:dyDescent="0.35">
      <c r="B1751" s="2">
        <v>1747</v>
      </c>
      <c r="C1751" s="3">
        <v>0.10665141581560618</v>
      </c>
      <c r="D1751" s="4">
        <f t="shared" si="54"/>
        <v>106.65141581560619</v>
      </c>
      <c r="E1751" s="2">
        <f t="shared" si="55"/>
        <v>106.65141581560619</v>
      </c>
    </row>
    <row r="1752" spans="2:5" x14ac:dyDescent="0.35">
      <c r="B1752" s="2">
        <v>1748</v>
      </c>
      <c r="C1752" s="3">
        <v>6.4380447916017006E-2</v>
      </c>
      <c r="D1752" s="4">
        <f t="shared" si="54"/>
        <v>64.380447916017005</v>
      </c>
      <c r="E1752" s="2">
        <f t="shared" si="55"/>
        <v>64.380447916017005</v>
      </c>
    </row>
    <row r="1753" spans="2:5" x14ac:dyDescent="0.35">
      <c r="B1753" s="2">
        <v>1749</v>
      </c>
      <c r="C1753" s="3">
        <v>0.17173710063352332</v>
      </c>
      <c r="D1753" s="4">
        <f t="shared" si="54"/>
        <v>171.73710063352331</v>
      </c>
      <c r="E1753" s="2">
        <f t="shared" si="55"/>
        <v>171.73710063352331</v>
      </c>
    </row>
    <row r="1754" spans="2:5" x14ac:dyDescent="0.35">
      <c r="B1754" s="2">
        <v>1750</v>
      </c>
      <c r="C1754" s="3">
        <v>0.13118963194705388</v>
      </c>
      <c r="D1754" s="4">
        <f t="shared" si="54"/>
        <v>131.18963194705387</v>
      </c>
      <c r="E1754" s="2">
        <f t="shared" si="55"/>
        <v>131.18963194705387</v>
      </c>
    </row>
    <row r="1755" spans="2:5" x14ac:dyDescent="0.35">
      <c r="B1755" s="2">
        <v>1751</v>
      </c>
      <c r="C1755" s="3">
        <v>0.15909029437042235</v>
      </c>
      <c r="D1755" s="4">
        <f t="shared" si="54"/>
        <v>159.09029437042236</v>
      </c>
      <c r="E1755" s="2">
        <f t="shared" si="55"/>
        <v>159.09029437042236</v>
      </c>
    </row>
    <row r="1756" spans="2:5" x14ac:dyDescent="0.35">
      <c r="B1756" s="2">
        <v>1752</v>
      </c>
      <c r="C1756" s="3">
        <v>0.16142707993394234</v>
      </c>
      <c r="D1756" s="4">
        <f t="shared" si="54"/>
        <v>161.42707993394234</v>
      </c>
      <c r="E1756" s="2">
        <f t="shared" si="55"/>
        <v>161.42707993394234</v>
      </c>
    </row>
    <row r="1757" spans="2:5" x14ac:dyDescent="0.35">
      <c r="B1757" s="2">
        <v>1753</v>
      </c>
      <c r="C1757" s="3">
        <v>0.11643637745523008</v>
      </c>
      <c r="D1757" s="4">
        <f t="shared" si="54"/>
        <v>116.43637745523009</v>
      </c>
      <c r="E1757" s="2">
        <f t="shared" si="55"/>
        <v>116.43637745523009</v>
      </c>
    </row>
    <row r="1758" spans="2:5" x14ac:dyDescent="0.35">
      <c r="B1758" s="2">
        <v>1754</v>
      </c>
      <c r="C1758" s="3">
        <v>0.10921585014490365</v>
      </c>
      <c r="D1758" s="4">
        <f t="shared" si="54"/>
        <v>109.21585014490364</v>
      </c>
      <c r="E1758" s="2">
        <f t="shared" si="55"/>
        <v>109.21585014490364</v>
      </c>
    </row>
    <row r="1759" spans="2:5" x14ac:dyDescent="0.35">
      <c r="B1759" s="2">
        <v>1755</v>
      </c>
      <c r="C1759" s="3">
        <v>8.2691182832014792E-2</v>
      </c>
      <c r="D1759" s="4">
        <f t="shared" si="54"/>
        <v>82.691182832014789</v>
      </c>
      <c r="E1759" s="2">
        <f t="shared" si="55"/>
        <v>82.691182832014789</v>
      </c>
    </row>
    <row r="1760" spans="2:5" x14ac:dyDescent="0.35">
      <c r="B1760" s="2">
        <v>1756</v>
      </c>
      <c r="C1760" s="3">
        <v>8.5584528285378519E-2</v>
      </c>
      <c r="D1760" s="4">
        <f t="shared" si="54"/>
        <v>85.584528285378525</v>
      </c>
      <c r="E1760" s="2">
        <f t="shared" si="55"/>
        <v>85.584528285378525</v>
      </c>
    </row>
    <row r="1761" spans="2:5" x14ac:dyDescent="0.35">
      <c r="B1761" s="2">
        <v>1757</v>
      </c>
      <c r="C1761" s="3">
        <v>7.5167772170868077E-2</v>
      </c>
      <c r="D1761" s="4">
        <f t="shared" si="54"/>
        <v>75.167772170868076</v>
      </c>
      <c r="E1761" s="2">
        <f t="shared" si="55"/>
        <v>75.167772170868076</v>
      </c>
    </row>
    <row r="1762" spans="2:5" x14ac:dyDescent="0.35">
      <c r="B1762" s="2">
        <v>1758</v>
      </c>
      <c r="C1762" s="3">
        <v>4.5533498601711575E-2</v>
      </c>
      <c r="D1762" s="4">
        <f t="shared" si="54"/>
        <v>45.533498601711578</v>
      </c>
      <c r="E1762" s="2">
        <f t="shared" si="55"/>
        <v>45.533498601711578</v>
      </c>
    </row>
    <row r="1763" spans="2:5" x14ac:dyDescent="0.35">
      <c r="B1763" s="2">
        <v>1759</v>
      </c>
      <c r="C1763" s="3">
        <v>-6.6254838421134776E-3</v>
      </c>
      <c r="D1763" s="4">
        <f t="shared" si="54"/>
        <v>-6.6254838421134776</v>
      </c>
      <c r="E1763" s="2">
        <f t="shared" si="55"/>
        <v>-6.6254838421134776</v>
      </c>
    </row>
    <row r="1764" spans="2:5" x14ac:dyDescent="0.35">
      <c r="B1764" s="2">
        <v>1760</v>
      </c>
      <c r="C1764" s="3">
        <v>7.6212038143851746E-2</v>
      </c>
      <c r="D1764" s="4">
        <f t="shared" si="54"/>
        <v>76.212038143851743</v>
      </c>
      <c r="E1764" s="2">
        <f t="shared" si="55"/>
        <v>76.212038143851743</v>
      </c>
    </row>
    <row r="1765" spans="2:5" x14ac:dyDescent="0.35">
      <c r="B1765" s="2">
        <v>1761</v>
      </c>
      <c r="C1765" s="3">
        <v>0.1366939030971368</v>
      </c>
      <c r="D1765" s="4">
        <f t="shared" si="54"/>
        <v>136.6939030971368</v>
      </c>
      <c r="E1765" s="2">
        <f t="shared" si="55"/>
        <v>136.6939030971368</v>
      </c>
    </row>
    <row r="1766" spans="2:5" x14ac:dyDescent="0.35">
      <c r="B1766" s="2">
        <v>1762</v>
      </c>
      <c r="C1766" s="3">
        <v>0.13839790074632155</v>
      </c>
      <c r="D1766" s="4">
        <f t="shared" si="54"/>
        <v>138.39790074632154</v>
      </c>
      <c r="E1766" s="2">
        <f t="shared" si="55"/>
        <v>138.39790074632154</v>
      </c>
    </row>
    <row r="1767" spans="2:5" x14ac:dyDescent="0.35">
      <c r="B1767" s="2">
        <v>1763</v>
      </c>
      <c r="C1767" s="3">
        <v>0.10720562306517108</v>
      </c>
      <c r="D1767" s="4">
        <f t="shared" si="54"/>
        <v>107.20562306517108</v>
      </c>
      <c r="E1767" s="2">
        <f t="shared" si="55"/>
        <v>107.20562306517108</v>
      </c>
    </row>
    <row r="1768" spans="2:5" x14ac:dyDescent="0.35">
      <c r="B1768" s="2">
        <v>1764</v>
      </c>
      <c r="C1768" s="3">
        <v>7.8056591566547456E-2</v>
      </c>
      <c r="D1768" s="4">
        <f t="shared" si="54"/>
        <v>78.056591566547453</v>
      </c>
      <c r="E1768" s="2">
        <f t="shared" si="55"/>
        <v>78.056591566547453</v>
      </c>
    </row>
    <row r="1769" spans="2:5" x14ac:dyDescent="0.35">
      <c r="B1769" s="2">
        <v>1765</v>
      </c>
      <c r="C1769" s="3">
        <v>0.14077891457180033</v>
      </c>
      <c r="D1769" s="4">
        <f t="shared" si="54"/>
        <v>140.77891457180033</v>
      </c>
      <c r="E1769" s="2">
        <f t="shared" si="55"/>
        <v>140.77891457180033</v>
      </c>
    </row>
    <row r="1770" spans="2:5" x14ac:dyDescent="0.35">
      <c r="B1770" s="2">
        <v>1766</v>
      </c>
      <c r="C1770" s="3">
        <v>0.10167003435330464</v>
      </c>
      <c r="D1770" s="4">
        <f t="shared" si="54"/>
        <v>101.67003435330464</v>
      </c>
      <c r="E1770" s="2">
        <f t="shared" si="55"/>
        <v>101.67003435330464</v>
      </c>
    </row>
    <row r="1771" spans="2:5" x14ac:dyDescent="0.35">
      <c r="B1771" s="2">
        <v>1767</v>
      </c>
      <c r="C1771" s="3">
        <v>9.337597759359377E-2</v>
      </c>
      <c r="D1771" s="4">
        <f t="shared" si="54"/>
        <v>93.375977593593774</v>
      </c>
      <c r="E1771" s="2">
        <f t="shared" si="55"/>
        <v>93.375977593593774</v>
      </c>
    </row>
    <row r="1772" spans="2:5" x14ac:dyDescent="0.35">
      <c r="B1772" s="2">
        <v>1768</v>
      </c>
      <c r="C1772" s="3">
        <v>5.503204001965431E-2</v>
      </c>
      <c r="D1772" s="4">
        <f t="shared" si="54"/>
        <v>55.03204001965431</v>
      </c>
      <c r="E1772" s="2">
        <f t="shared" si="55"/>
        <v>55.03204001965431</v>
      </c>
    </row>
    <row r="1773" spans="2:5" x14ac:dyDescent="0.35">
      <c r="B1773" s="2">
        <v>1769</v>
      </c>
      <c r="C1773" s="3">
        <v>0.19309430929767971</v>
      </c>
      <c r="D1773" s="4">
        <f t="shared" si="54"/>
        <v>193.0943092976797</v>
      </c>
      <c r="E1773" s="2">
        <f t="shared" si="55"/>
        <v>193.0943092976797</v>
      </c>
    </row>
    <row r="1774" spans="2:5" x14ac:dyDescent="0.35">
      <c r="B1774" s="2">
        <v>1770</v>
      </c>
      <c r="C1774" s="3">
        <v>9.683978154821804E-2</v>
      </c>
      <c r="D1774" s="4">
        <f t="shared" si="54"/>
        <v>96.839781548218042</v>
      </c>
      <c r="E1774" s="2">
        <f t="shared" si="55"/>
        <v>96.839781548218042</v>
      </c>
    </row>
    <row r="1775" spans="2:5" x14ac:dyDescent="0.35">
      <c r="B1775" s="2">
        <v>1771</v>
      </c>
      <c r="C1775" s="3">
        <v>0.15946153096467494</v>
      </c>
      <c r="D1775" s="4">
        <f t="shared" si="54"/>
        <v>159.46153096467495</v>
      </c>
      <c r="E1775" s="2">
        <f t="shared" si="55"/>
        <v>159.46153096467495</v>
      </c>
    </row>
    <row r="1776" spans="2:5" x14ac:dyDescent="0.35">
      <c r="B1776" s="2">
        <v>1772</v>
      </c>
      <c r="C1776" s="3">
        <v>3.2269004279986316E-2</v>
      </c>
      <c r="D1776" s="4">
        <f t="shared" si="54"/>
        <v>32.269004279986319</v>
      </c>
      <c r="E1776" s="2">
        <f t="shared" si="55"/>
        <v>32.269004279986319</v>
      </c>
    </row>
    <row r="1777" spans="2:5" x14ac:dyDescent="0.35">
      <c r="B1777" s="2">
        <v>1773</v>
      </c>
      <c r="C1777" s="3">
        <v>3.7272686139776801E-2</v>
      </c>
      <c r="D1777" s="4">
        <f t="shared" si="54"/>
        <v>37.272686139776802</v>
      </c>
      <c r="E1777" s="2">
        <f t="shared" si="55"/>
        <v>37.272686139776802</v>
      </c>
    </row>
    <row r="1778" spans="2:5" x14ac:dyDescent="0.35">
      <c r="B1778" s="2">
        <v>1774</v>
      </c>
      <c r="C1778" s="3">
        <v>0.10483297304466839</v>
      </c>
      <c r="D1778" s="4">
        <f t="shared" si="54"/>
        <v>104.83297304466839</v>
      </c>
      <c r="E1778" s="2">
        <f t="shared" si="55"/>
        <v>104.83297304466839</v>
      </c>
    </row>
    <row r="1779" spans="2:5" x14ac:dyDescent="0.35">
      <c r="B1779" s="2">
        <v>1775</v>
      </c>
      <c r="C1779" s="3">
        <v>0.12950670170392606</v>
      </c>
      <c r="D1779" s="4">
        <f t="shared" si="54"/>
        <v>129.50670170392607</v>
      </c>
      <c r="E1779" s="2">
        <f t="shared" si="55"/>
        <v>129.50670170392607</v>
      </c>
    </row>
    <row r="1780" spans="2:5" x14ac:dyDescent="0.35">
      <c r="B1780" s="2">
        <v>1776</v>
      </c>
      <c r="C1780" s="3">
        <v>0.14099560430634922</v>
      </c>
      <c r="D1780" s="4">
        <f t="shared" si="54"/>
        <v>140.99560430634921</v>
      </c>
      <c r="E1780" s="2">
        <f t="shared" si="55"/>
        <v>140.99560430634921</v>
      </c>
    </row>
    <row r="1781" spans="2:5" x14ac:dyDescent="0.35">
      <c r="B1781" s="2">
        <v>1777</v>
      </c>
      <c r="C1781" s="3">
        <v>9.5716921433321611E-2</v>
      </c>
      <c r="D1781" s="4">
        <f t="shared" si="54"/>
        <v>95.716921433321616</v>
      </c>
      <c r="E1781" s="2">
        <f t="shared" si="55"/>
        <v>95.716921433321616</v>
      </c>
    </row>
    <row r="1782" spans="2:5" x14ac:dyDescent="0.35">
      <c r="B1782" s="2">
        <v>1778</v>
      </c>
      <c r="C1782" s="3">
        <v>0.10822088951689247</v>
      </c>
      <c r="D1782" s="4">
        <f t="shared" si="54"/>
        <v>108.22088951689247</v>
      </c>
      <c r="E1782" s="2">
        <f t="shared" si="55"/>
        <v>108.22088951689247</v>
      </c>
    </row>
    <row r="1783" spans="2:5" x14ac:dyDescent="0.35">
      <c r="B1783" s="2">
        <v>1779</v>
      </c>
      <c r="C1783" s="3">
        <v>4.3348815733459473E-2</v>
      </c>
      <c r="D1783" s="4">
        <f t="shared" si="54"/>
        <v>43.348815733459475</v>
      </c>
      <c r="E1783" s="2">
        <f t="shared" si="55"/>
        <v>43.348815733459475</v>
      </c>
    </row>
    <row r="1784" spans="2:5" x14ac:dyDescent="0.35">
      <c r="B1784" s="2">
        <v>1780</v>
      </c>
      <c r="C1784" s="3">
        <v>6.7756950261005283E-2</v>
      </c>
      <c r="D1784" s="4">
        <f t="shared" si="54"/>
        <v>67.756950261005287</v>
      </c>
      <c r="E1784" s="2">
        <f t="shared" si="55"/>
        <v>67.756950261005287</v>
      </c>
    </row>
    <row r="1785" spans="2:5" x14ac:dyDescent="0.35">
      <c r="B1785" s="2">
        <v>1781</v>
      </c>
      <c r="C1785" s="3">
        <v>6.5880461080373875E-2</v>
      </c>
      <c r="D1785" s="4">
        <f t="shared" si="54"/>
        <v>65.880461080373877</v>
      </c>
      <c r="E1785" s="2">
        <f t="shared" si="55"/>
        <v>65.880461080373877</v>
      </c>
    </row>
    <row r="1786" spans="2:5" x14ac:dyDescent="0.35">
      <c r="B1786" s="2">
        <v>1782</v>
      </c>
      <c r="C1786" s="3">
        <v>0.13263657177086968</v>
      </c>
      <c r="D1786" s="4">
        <f t="shared" si="54"/>
        <v>132.63657177086969</v>
      </c>
      <c r="E1786" s="2">
        <f t="shared" si="55"/>
        <v>132.63657177086969</v>
      </c>
    </row>
    <row r="1787" spans="2:5" x14ac:dyDescent="0.35">
      <c r="B1787" s="2">
        <v>1783</v>
      </c>
      <c r="C1787" s="3">
        <v>9.1185619941906937E-2</v>
      </c>
      <c r="D1787" s="4">
        <f t="shared" si="54"/>
        <v>91.185619941906936</v>
      </c>
      <c r="E1787" s="2">
        <f t="shared" si="55"/>
        <v>91.185619941906936</v>
      </c>
    </row>
    <row r="1788" spans="2:5" x14ac:dyDescent="0.35">
      <c r="B1788" s="2">
        <v>1784</v>
      </c>
      <c r="C1788" s="3">
        <v>6.7023301465119395E-2</v>
      </c>
      <c r="D1788" s="4">
        <f t="shared" si="54"/>
        <v>67.023301465119388</v>
      </c>
      <c r="E1788" s="2">
        <f t="shared" si="55"/>
        <v>67.023301465119388</v>
      </c>
    </row>
    <row r="1789" spans="2:5" x14ac:dyDescent="0.35">
      <c r="B1789" s="2">
        <v>1785</v>
      </c>
      <c r="C1789" s="3">
        <v>3.3089772298860828E-2</v>
      </c>
      <c r="D1789" s="4">
        <f t="shared" si="54"/>
        <v>33.089772298860829</v>
      </c>
      <c r="E1789" s="2">
        <f t="shared" si="55"/>
        <v>33.089772298860829</v>
      </c>
    </row>
    <row r="1790" spans="2:5" x14ac:dyDescent="0.35">
      <c r="B1790" s="2">
        <v>1786</v>
      </c>
      <c r="C1790" s="3">
        <v>0.13605284893763347</v>
      </c>
      <c r="D1790" s="4">
        <f t="shared" si="54"/>
        <v>136.05284893763348</v>
      </c>
      <c r="E1790" s="2">
        <f t="shared" si="55"/>
        <v>136.05284893763348</v>
      </c>
    </row>
    <row r="1791" spans="2:5" x14ac:dyDescent="0.35">
      <c r="B1791" s="2">
        <v>1787</v>
      </c>
      <c r="C1791" s="3">
        <v>0.11517086277836959</v>
      </c>
      <c r="D1791" s="4">
        <f t="shared" si="54"/>
        <v>115.1708627783696</v>
      </c>
      <c r="E1791" s="2">
        <f t="shared" si="55"/>
        <v>115.1708627783696</v>
      </c>
    </row>
    <row r="1792" spans="2:5" x14ac:dyDescent="0.35">
      <c r="B1792" s="2">
        <v>1788</v>
      </c>
      <c r="C1792" s="3">
        <v>0.14214653211093925</v>
      </c>
      <c r="D1792" s="4">
        <f t="shared" si="54"/>
        <v>142.14653211093926</v>
      </c>
      <c r="E1792" s="2">
        <f t="shared" si="55"/>
        <v>142.14653211093926</v>
      </c>
    </row>
    <row r="1793" spans="2:5" x14ac:dyDescent="0.35">
      <c r="B1793" s="2">
        <v>1789</v>
      </c>
      <c r="C1793" s="3">
        <v>4.1298065387251587E-2</v>
      </c>
      <c r="D1793" s="4">
        <f t="shared" si="54"/>
        <v>41.29806538725159</v>
      </c>
      <c r="E1793" s="2">
        <f t="shared" si="55"/>
        <v>41.29806538725159</v>
      </c>
    </row>
    <row r="1794" spans="2:5" x14ac:dyDescent="0.35">
      <c r="B1794" s="2">
        <v>1790</v>
      </c>
      <c r="C1794" s="3">
        <v>-1.420631360379665E-2</v>
      </c>
      <c r="D1794" s="4">
        <f t="shared" si="54"/>
        <v>-14.20631360379665</v>
      </c>
      <c r="E1794" s="2">
        <f t="shared" si="55"/>
        <v>-14.20631360379665</v>
      </c>
    </row>
    <row r="1795" spans="2:5" x14ac:dyDescent="0.35">
      <c r="B1795" s="2">
        <v>1791</v>
      </c>
      <c r="C1795" s="3">
        <v>0.13002328893166498</v>
      </c>
      <c r="D1795" s="4">
        <f t="shared" si="54"/>
        <v>130.02328893166498</v>
      </c>
      <c r="E1795" s="2">
        <f t="shared" si="55"/>
        <v>130.02328893166498</v>
      </c>
    </row>
    <row r="1796" spans="2:5" x14ac:dyDescent="0.35">
      <c r="B1796" s="2">
        <v>1792</v>
      </c>
      <c r="C1796" s="3">
        <v>0.11416296919537716</v>
      </c>
      <c r="D1796" s="4">
        <f t="shared" si="54"/>
        <v>114.16296919537716</v>
      </c>
      <c r="E1796" s="2">
        <f t="shared" si="55"/>
        <v>114.16296919537716</v>
      </c>
    </row>
    <row r="1797" spans="2:5" x14ac:dyDescent="0.35">
      <c r="B1797" s="2">
        <v>1793</v>
      </c>
      <c r="C1797" s="3">
        <v>0.14848799052959238</v>
      </c>
      <c r="D1797" s="4">
        <f t="shared" si="54"/>
        <v>148.48799052959239</v>
      </c>
      <c r="E1797" s="2">
        <f t="shared" si="55"/>
        <v>148.48799052959239</v>
      </c>
    </row>
    <row r="1798" spans="2:5" x14ac:dyDescent="0.35">
      <c r="B1798" s="2">
        <v>1794</v>
      </c>
      <c r="C1798" s="3">
        <v>4.6851740422540734E-2</v>
      </c>
      <c r="D1798" s="4">
        <f t="shared" ref="D1798:D1861" si="56">$K$4*C1798</f>
        <v>46.851740422540736</v>
      </c>
      <c r="E1798" s="2">
        <f t="shared" ref="E1798:E1861" si="57">($K$11*C1798+$K$12*$K$5)*$K$4</f>
        <v>46.851740422540736</v>
      </c>
    </row>
    <row r="1799" spans="2:5" x14ac:dyDescent="0.35">
      <c r="B1799" s="2">
        <v>1795</v>
      </c>
      <c r="C1799" s="3">
        <v>0.11659059369046042</v>
      </c>
      <c r="D1799" s="4">
        <f t="shared" si="56"/>
        <v>116.59059369046042</v>
      </c>
      <c r="E1799" s="2">
        <f t="shared" si="57"/>
        <v>116.59059369046042</v>
      </c>
    </row>
    <row r="1800" spans="2:5" x14ac:dyDescent="0.35">
      <c r="B1800" s="2">
        <v>1796</v>
      </c>
      <c r="C1800" s="3">
        <v>0.15409316603377848</v>
      </c>
      <c r="D1800" s="4">
        <f t="shared" si="56"/>
        <v>154.09316603377849</v>
      </c>
      <c r="E1800" s="2">
        <f t="shared" si="57"/>
        <v>154.09316603377849</v>
      </c>
    </row>
    <row r="1801" spans="2:5" x14ac:dyDescent="0.35">
      <c r="B1801" s="2">
        <v>1797</v>
      </c>
      <c r="C1801" s="3">
        <v>8.9920509727105233E-2</v>
      </c>
      <c r="D1801" s="4">
        <f t="shared" si="56"/>
        <v>89.920509727105227</v>
      </c>
      <c r="E1801" s="2">
        <f t="shared" si="57"/>
        <v>89.920509727105227</v>
      </c>
    </row>
    <row r="1802" spans="2:5" x14ac:dyDescent="0.35">
      <c r="B1802" s="2">
        <v>1798</v>
      </c>
      <c r="C1802" s="3">
        <v>6.0320658510440606E-2</v>
      </c>
      <c r="D1802" s="4">
        <f t="shared" si="56"/>
        <v>60.320658510440609</v>
      </c>
      <c r="E1802" s="2">
        <f t="shared" si="57"/>
        <v>60.320658510440609</v>
      </c>
    </row>
    <row r="1803" spans="2:5" x14ac:dyDescent="0.35">
      <c r="B1803" s="2">
        <v>1799</v>
      </c>
      <c r="C1803" s="3">
        <v>0.16070824162116348</v>
      </c>
      <c r="D1803" s="4">
        <f t="shared" si="56"/>
        <v>160.70824162116349</v>
      </c>
      <c r="E1803" s="2">
        <f t="shared" si="57"/>
        <v>160.70824162116349</v>
      </c>
    </row>
    <row r="1804" spans="2:5" x14ac:dyDescent="0.35">
      <c r="B1804" s="2">
        <v>1800</v>
      </c>
      <c r="C1804" s="3">
        <v>0.15661006382316342</v>
      </c>
      <c r="D1804" s="4">
        <f t="shared" si="56"/>
        <v>156.61006382316342</v>
      </c>
      <c r="E1804" s="2">
        <f t="shared" si="57"/>
        <v>156.61006382316342</v>
      </c>
    </row>
    <row r="1805" spans="2:5" x14ac:dyDescent="0.35">
      <c r="B1805" s="2">
        <v>1801</v>
      </c>
      <c r="C1805" s="3">
        <v>6.4093667663647103E-2</v>
      </c>
      <c r="D1805" s="4">
        <f t="shared" si="56"/>
        <v>64.093667663647096</v>
      </c>
      <c r="E1805" s="2">
        <f t="shared" si="57"/>
        <v>64.093667663647096</v>
      </c>
    </row>
    <row r="1806" spans="2:5" x14ac:dyDescent="0.35">
      <c r="B1806" s="2">
        <v>1802</v>
      </c>
      <c r="C1806" s="3">
        <v>8.3834432146278365E-2</v>
      </c>
      <c r="D1806" s="4">
        <f t="shared" si="56"/>
        <v>83.83443214627836</v>
      </c>
      <c r="E1806" s="2">
        <f t="shared" si="57"/>
        <v>83.83443214627836</v>
      </c>
    </row>
    <row r="1807" spans="2:5" x14ac:dyDescent="0.35">
      <c r="B1807" s="2">
        <v>1803</v>
      </c>
      <c r="C1807" s="3">
        <v>7.6524113759393525E-2</v>
      </c>
      <c r="D1807" s="4">
        <f t="shared" si="56"/>
        <v>76.524113759393529</v>
      </c>
      <c r="E1807" s="2">
        <f t="shared" si="57"/>
        <v>76.524113759393529</v>
      </c>
    </row>
    <row r="1808" spans="2:5" x14ac:dyDescent="0.35">
      <c r="B1808" s="2">
        <v>1804</v>
      </c>
      <c r="C1808" s="3">
        <v>0.12008787132236934</v>
      </c>
      <c r="D1808" s="4">
        <f t="shared" si="56"/>
        <v>120.08787132236934</v>
      </c>
      <c r="E1808" s="2">
        <f t="shared" si="57"/>
        <v>120.08787132236934</v>
      </c>
    </row>
    <row r="1809" spans="2:5" x14ac:dyDescent="0.35">
      <c r="B1809" s="2">
        <v>1805</v>
      </c>
      <c r="C1809" s="3">
        <v>0.10765785860488776</v>
      </c>
      <c r="D1809" s="4">
        <f t="shared" si="56"/>
        <v>107.65785860488776</v>
      </c>
      <c r="E1809" s="2">
        <f t="shared" si="57"/>
        <v>107.65785860488776</v>
      </c>
    </row>
    <row r="1810" spans="2:5" x14ac:dyDescent="0.35">
      <c r="B1810" s="2">
        <v>1806</v>
      </c>
      <c r="C1810" s="3">
        <v>2.5266179184186707E-2</v>
      </c>
      <c r="D1810" s="4">
        <f t="shared" si="56"/>
        <v>25.266179184186708</v>
      </c>
      <c r="E1810" s="2">
        <f t="shared" si="57"/>
        <v>25.266179184186708</v>
      </c>
    </row>
    <row r="1811" spans="2:5" x14ac:dyDescent="0.35">
      <c r="B1811" s="2">
        <v>1807</v>
      </c>
      <c r="C1811" s="3">
        <v>0.10166740987066651</v>
      </c>
      <c r="D1811" s="4">
        <f t="shared" si="56"/>
        <v>101.66740987066652</v>
      </c>
      <c r="E1811" s="2">
        <f t="shared" si="57"/>
        <v>101.66740987066652</v>
      </c>
    </row>
    <row r="1812" spans="2:5" x14ac:dyDescent="0.35">
      <c r="B1812" s="2">
        <v>1808</v>
      </c>
      <c r="C1812" s="3">
        <v>0.1056156623882207</v>
      </c>
      <c r="D1812" s="4">
        <f t="shared" si="56"/>
        <v>105.6156623882207</v>
      </c>
      <c r="E1812" s="2">
        <f t="shared" si="57"/>
        <v>105.6156623882207</v>
      </c>
    </row>
    <row r="1813" spans="2:5" x14ac:dyDescent="0.35">
      <c r="B1813" s="2">
        <v>1809</v>
      </c>
      <c r="C1813" s="3">
        <v>7.0096068114431864E-2</v>
      </c>
      <c r="D1813" s="4">
        <f t="shared" si="56"/>
        <v>70.096068114431858</v>
      </c>
      <c r="E1813" s="2">
        <f t="shared" si="57"/>
        <v>70.096068114431858</v>
      </c>
    </row>
    <row r="1814" spans="2:5" x14ac:dyDescent="0.35">
      <c r="B1814" s="2">
        <v>1810</v>
      </c>
      <c r="C1814" s="3">
        <v>0.15357443794696635</v>
      </c>
      <c r="D1814" s="4">
        <f t="shared" si="56"/>
        <v>153.57443794696636</v>
      </c>
      <c r="E1814" s="2">
        <f t="shared" si="57"/>
        <v>153.57443794696636</v>
      </c>
    </row>
    <row r="1815" spans="2:5" x14ac:dyDescent="0.35">
      <c r="B1815" s="2">
        <v>1811</v>
      </c>
      <c r="C1815" s="3">
        <v>0.17061499359856466</v>
      </c>
      <c r="D1815" s="4">
        <f t="shared" si="56"/>
        <v>170.61499359856467</v>
      </c>
      <c r="E1815" s="2">
        <f t="shared" si="57"/>
        <v>170.61499359856467</v>
      </c>
    </row>
    <row r="1816" spans="2:5" x14ac:dyDescent="0.35">
      <c r="B1816" s="2">
        <v>1812</v>
      </c>
      <c r="C1816" s="3">
        <v>0.13174882883974837</v>
      </c>
      <c r="D1816" s="4">
        <f t="shared" si="56"/>
        <v>131.74882883974837</v>
      </c>
      <c r="E1816" s="2">
        <f t="shared" si="57"/>
        <v>131.74882883974837</v>
      </c>
    </row>
    <row r="1817" spans="2:5" x14ac:dyDescent="0.35">
      <c r="B1817" s="2">
        <v>1813</v>
      </c>
      <c r="C1817" s="3">
        <v>1.5652206006041697E-2</v>
      </c>
      <c r="D1817" s="4">
        <f t="shared" si="56"/>
        <v>15.652206006041697</v>
      </c>
      <c r="E1817" s="2">
        <f t="shared" si="57"/>
        <v>15.652206006041697</v>
      </c>
    </row>
    <row r="1818" spans="2:5" x14ac:dyDescent="0.35">
      <c r="B1818" s="2">
        <v>1814</v>
      </c>
      <c r="C1818" s="3">
        <v>0.13489746490999896</v>
      </c>
      <c r="D1818" s="4">
        <f t="shared" si="56"/>
        <v>134.89746490999897</v>
      </c>
      <c r="E1818" s="2">
        <f t="shared" si="57"/>
        <v>134.89746490999897</v>
      </c>
    </row>
    <row r="1819" spans="2:5" x14ac:dyDescent="0.35">
      <c r="B1819" s="2">
        <v>1815</v>
      </c>
      <c r="C1819" s="3">
        <v>0.12793231175098485</v>
      </c>
      <c r="D1819" s="4">
        <f t="shared" si="56"/>
        <v>127.93231175098485</v>
      </c>
      <c r="E1819" s="2">
        <f t="shared" si="57"/>
        <v>127.93231175098485</v>
      </c>
    </row>
    <row r="1820" spans="2:5" x14ac:dyDescent="0.35">
      <c r="B1820" s="2">
        <v>1816</v>
      </c>
      <c r="C1820" s="3">
        <v>8.963349707407435E-2</v>
      </c>
      <c r="D1820" s="4">
        <f t="shared" si="56"/>
        <v>89.633497074074356</v>
      </c>
      <c r="E1820" s="2">
        <f t="shared" si="57"/>
        <v>89.633497074074356</v>
      </c>
    </row>
    <row r="1821" spans="2:5" x14ac:dyDescent="0.35">
      <c r="B1821" s="2">
        <v>1817</v>
      </c>
      <c r="C1821" s="3">
        <v>0.1264057554801524</v>
      </c>
      <c r="D1821" s="4">
        <f t="shared" si="56"/>
        <v>126.40575548015239</v>
      </c>
      <c r="E1821" s="2">
        <f t="shared" si="57"/>
        <v>126.40575548015239</v>
      </c>
    </row>
    <row r="1822" spans="2:5" x14ac:dyDescent="0.35">
      <c r="B1822" s="2">
        <v>1818</v>
      </c>
      <c r="C1822" s="3">
        <v>0.10584278312277268</v>
      </c>
      <c r="D1822" s="4">
        <f t="shared" si="56"/>
        <v>105.84278312277267</v>
      </c>
      <c r="E1822" s="2">
        <f t="shared" si="57"/>
        <v>105.84278312277267</v>
      </c>
    </row>
    <row r="1823" spans="2:5" x14ac:dyDescent="0.35">
      <c r="B1823" s="2">
        <v>1819</v>
      </c>
      <c r="C1823" s="3">
        <v>7.9227999659881365E-2</v>
      </c>
      <c r="D1823" s="4">
        <f t="shared" si="56"/>
        <v>79.227999659881363</v>
      </c>
      <c r="E1823" s="2">
        <f t="shared" si="57"/>
        <v>79.227999659881363</v>
      </c>
    </row>
    <row r="1824" spans="2:5" x14ac:dyDescent="0.35">
      <c r="B1824" s="2">
        <v>1820</v>
      </c>
      <c r="C1824" s="3">
        <v>0.14057311741318662</v>
      </c>
      <c r="D1824" s="4">
        <f t="shared" si="56"/>
        <v>140.57311741318662</v>
      </c>
      <c r="E1824" s="2">
        <f t="shared" si="57"/>
        <v>140.57311741318662</v>
      </c>
    </row>
    <row r="1825" spans="2:5" x14ac:dyDescent="0.35">
      <c r="B1825" s="2">
        <v>1821</v>
      </c>
      <c r="C1825" s="3">
        <v>0.12551619371936859</v>
      </c>
      <c r="D1825" s="4">
        <f t="shared" si="56"/>
        <v>125.51619371936859</v>
      </c>
      <c r="E1825" s="2">
        <f t="shared" si="57"/>
        <v>125.51619371936859</v>
      </c>
    </row>
    <row r="1826" spans="2:5" x14ac:dyDescent="0.35">
      <c r="B1826" s="2">
        <v>1822</v>
      </c>
      <c r="C1826" s="3">
        <v>0.10066569643141959</v>
      </c>
      <c r="D1826" s="4">
        <f t="shared" si="56"/>
        <v>100.66569643141959</v>
      </c>
      <c r="E1826" s="2">
        <f t="shared" si="57"/>
        <v>100.66569643141959</v>
      </c>
    </row>
    <row r="1827" spans="2:5" x14ac:dyDescent="0.35">
      <c r="B1827" s="2">
        <v>1823</v>
      </c>
      <c r="C1827" s="3">
        <v>0.14194834529422679</v>
      </c>
      <c r="D1827" s="4">
        <f t="shared" si="56"/>
        <v>141.94834529422678</v>
      </c>
      <c r="E1827" s="2">
        <f t="shared" si="57"/>
        <v>141.94834529422678</v>
      </c>
    </row>
    <row r="1828" spans="2:5" x14ac:dyDescent="0.35">
      <c r="B1828" s="2">
        <v>1824</v>
      </c>
      <c r="C1828" s="3">
        <v>0.18052342384265219</v>
      </c>
      <c r="D1828" s="4">
        <f t="shared" si="56"/>
        <v>180.52342384265219</v>
      </c>
      <c r="E1828" s="2">
        <f t="shared" si="57"/>
        <v>180.52342384265219</v>
      </c>
    </row>
    <row r="1829" spans="2:5" x14ac:dyDescent="0.35">
      <c r="B1829" s="2">
        <v>1825</v>
      </c>
      <c r="C1829" s="3">
        <v>3.7160027778988511E-2</v>
      </c>
      <c r="D1829" s="4">
        <f t="shared" si="56"/>
        <v>37.160027778988514</v>
      </c>
      <c r="E1829" s="2">
        <f t="shared" si="57"/>
        <v>37.160027778988514</v>
      </c>
    </row>
    <row r="1830" spans="2:5" x14ac:dyDescent="0.35">
      <c r="B1830" s="2">
        <v>1826</v>
      </c>
      <c r="C1830" s="3">
        <v>7.5343243850177349E-2</v>
      </c>
      <c r="D1830" s="4">
        <f t="shared" si="56"/>
        <v>75.343243850177345</v>
      </c>
      <c r="E1830" s="2">
        <f t="shared" si="57"/>
        <v>75.343243850177345</v>
      </c>
    </row>
    <row r="1831" spans="2:5" x14ac:dyDescent="0.35">
      <c r="B1831" s="2">
        <v>1827</v>
      </c>
      <c r="C1831" s="3">
        <v>4.6967049226067627E-2</v>
      </c>
      <c r="D1831" s="4">
        <f t="shared" si="56"/>
        <v>46.96704922606763</v>
      </c>
      <c r="E1831" s="2">
        <f t="shared" si="57"/>
        <v>46.96704922606763</v>
      </c>
    </row>
    <row r="1832" spans="2:5" x14ac:dyDescent="0.35">
      <c r="B1832" s="2">
        <v>1828</v>
      </c>
      <c r="C1832" s="3">
        <v>0.18491507627577483</v>
      </c>
      <c r="D1832" s="4">
        <f t="shared" si="56"/>
        <v>184.91507627577482</v>
      </c>
      <c r="E1832" s="2">
        <f t="shared" si="57"/>
        <v>184.91507627577482</v>
      </c>
    </row>
    <row r="1833" spans="2:5" x14ac:dyDescent="0.35">
      <c r="B1833" s="2">
        <v>1829</v>
      </c>
      <c r="C1833" s="3">
        <v>8.8915825529844936E-2</v>
      </c>
      <c r="D1833" s="4">
        <f t="shared" si="56"/>
        <v>88.915825529844938</v>
      </c>
      <c r="E1833" s="2">
        <f t="shared" si="57"/>
        <v>88.915825529844938</v>
      </c>
    </row>
    <row r="1834" spans="2:5" x14ac:dyDescent="0.35">
      <c r="B1834" s="2">
        <v>1830</v>
      </c>
      <c r="C1834" s="3">
        <v>0.16607312684767578</v>
      </c>
      <c r="D1834" s="4">
        <f t="shared" si="56"/>
        <v>166.07312684767578</v>
      </c>
      <c r="E1834" s="2">
        <f t="shared" si="57"/>
        <v>166.07312684767578</v>
      </c>
    </row>
    <row r="1835" spans="2:5" x14ac:dyDescent="0.35">
      <c r="B1835" s="2">
        <v>1831</v>
      </c>
      <c r="C1835" s="3">
        <v>0.21852928046617684</v>
      </c>
      <c r="D1835" s="4">
        <f t="shared" si="56"/>
        <v>218.52928046617683</v>
      </c>
      <c r="E1835" s="2">
        <f t="shared" si="57"/>
        <v>218.52928046617683</v>
      </c>
    </row>
    <row r="1836" spans="2:5" x14ac:dyDescent="0.35">
      <c r="B1836" s="2">
        <v>1832</v>
      </c>
      <c r="C1836" s="3">
        <v>-1.3129825355740476E-2</v>
      </c>
      <c r="D1836" s="4">
        <f t="shared" si="56"/>
        <v>-13.129825355740476</v>
      </c>
      <c r="E1836" s="2">
        <f t="shared" si="57"/>
        <v>-13.129825355740476</v>
      </c>
    </row>
    <row r="1837" spans="2:5" x14ac:dyDescent="0.35">
      <c r="B1837" s="2">
        <v>1833</v>
      </c>
      <c r="C1837" s="3">
        <v>0.13779914052330988</v>
      </c>
      <c r="D1837" s="4">
        <f t="shared" si="56"/>
        <v>137.79914052330989</v>
      </c>
      <c r="E1837" s="2">
        <f t="shared" si="57"/>
        <v>137.79914052330989</v>
      </c>
    </row>
    <row r="1838" spans="2:5" x14ac:dyDescent="0.35">
      <c r="B1838" s="2">
        <v>1834</v>
      </c>
      <c r="C1838" s="3">
        <v>0.18515875983494681</v>
      </c>
      <c r="D1838" s="4">
        <f t="shared" si="56"/>
        <v>185.15875983494681</v>
      </c>
      <c r="E1838" s="2">
        <f t="shared" si="57"/>
        <v>185.15875983494681</v>
      </c>
    </row>
    <row r="1839" spans="2:5" x14ac:dyDescent="0.35">
      <c r="B1839" s="2">
        <v>1835</v>
      </c>
      <c r="C1839" s="3">
        <v>7.4376529507075212E-2</v>
      </c>
      <c r="D1839" s="4">
        <f t="shared" si="56"/>
        <v>74.376529507075219</v>
      </c>
      <c r="E1839" s="2">
        <f t="shared" si="57"/>
        <v>74.376529507075219</v>
      </c>
    </row>
    <row r="1840" spans="2:5" x14ac:dyDescent="0.35">
      <c r="B1840" s="2">
        <v>1836</v>
      </c>
      <c r="C1840" s="3">
        <v>7.5989164481474178E-2</v>
      </c>
      <c r="D1840" s="4">
        <f t="shared" si="56"/>
        <v>75.989164481474177</v>
      </c>
      <c r="E1840" s="2">
        <f t="shared" si="57"/>
        <v>75.989164481474177</v>
      </c>
    </row>
    <row r="1841" spans="2:5" x14ac:dyDescent="0.35">
      <c r="B1841" s="2">
        <v>1837</v>
      </c>
      <c r="C1841" s="3">
        <v>7.3728639708864105E-2</v>
      </c>
      <c r="D1841" s="4">
        <f t="shared" si="56"/>
        <v>73.728639708864108</v>
      </c>
      <c r="E1841" s="2">
        <f t="shared" si="57"/>
        <v>73.728639708864108</v>
      </c>
    </row>
    <row r="1842" spans="2:5" x14ac:dyDescent="0.35">
      <c r="B1842" s="2">
        <v>1838</v>
      </c>
      <c r="C1842" s="3">
        <v>0.10463513910117815</v>
      </c>
      <c r="D1842" s="4">
        <f t="shared" si="56"/>
        <v>104.63513910117815</v>
      </c>
      <c r="E1842" s="2">
        <f t="shared" si="57"/>
        <v>104.63513910117815</v>
      </c>
    </row>
    <row r="1843" spans="2:5" x14ac:dyDescent="0.35">
      <c r="B1843" s="2">
        <v>1839</v>
      </c>
      <c r="C1843" s="3">
        <v>8.4309644930421368E-2</v>
      </c>
      <c r="D1843" s="4">
        <f t="shared" si="56"/>
        <v>84.309644930421371</v>
      </c>
      <c r="E1843" s="2">
        <f t="shared" si="57"/>
        <v>84.309644930421371</v>
      </c>
    </row>
    <row r="1844" spans="2:5" x14ac:dyDescent="0.35">
      <c r="B1844" s="2">
        <v>1840</v>
      </c>
      <c r="C1844" s="3">
        <v>0.1867572376462992</v>
      </c>
      <c r="D1844" s="4">
        <f t="shared" si="56"/>
        <v>186.75723764629919</v>
      </c>
      <c r="E1844" s="2">
        <f t="shared" si="57"/>
        <v>186.75723764629919</v>
      </c>
    </row>
    <row r="1845" spans="2:5" x14ac:dyDescent="0.35">
      <c r="B1845" s="2">
        <v>1841</v>
      </c>
      <c r="C1845" s="3">
        <v>0.10258755622249631</v>
      </c>
      <c r="D1845" s="4">
        <f t="shared" si="56"/>
        <v>102.5875562224963</v>
      </c>
      <c r="E1845" s="2">
        <f t="shared" si="57"/>
        <v>102.5875562224963</v>
      </c>
    </row>
    <row r="1846" spans="2:5" x14ac:dyDescent="0.35">
      <c r="B1846" s="2">
        <v>1842</v>
      </c>
      <c r="C1846" s="3">
        <v>6.7497850377241875E-2</v>
      </c>
      <c r="D1846" s="4">
        <f t="shared" si="56"/>
        <v>67.497850377241875</v>
      </c>
      <c r="E1846" s="2">
        <f t="shared" si="57"/>
        <v>67.497850377241875</v>
      </c>
    </row>
    <row r="1847" spans="2:5" x14ac:dyDescent="0.35">
      <c r="B1847" s="2">
        <v>1843</v>
      </c>
      <c r="C1847" s="3">
        <v>7.9189893418380244E-2</v>
      </c>
      <c r="D1847" s="4">
        <f t="shared" si="56"/>
        <v>79.189893418380251</v>
      </c>
      <c r="E1847" s="2">
        <f t="shared" si="57"/>
        <v>79.189893418380251</v>
      </c>
    </row>
    <row r="1848" spans="2:5" x14ac:dyDescent="0.35">
      <c r="B1848" s="2">
        <v>1844</v>
      </c>
      <c r="C1848" s="3">
        <v>9.5983660910395827E-2</v>
      </c>
      <c r="D1848" s="4">
        <f t="shared" si="56"/>
        <v>95.983660910395827</v>
      </c>
      <c r="E1848" s="2">
        <f t="shared" si="57"/>
        <v>95.983660910395827</v>
      </c>
    </row>
    <row r="1849" spans="2:5" x14ac:dyDescent="0.35">
      <c r="B1849" s="2">
        <v>1845</v>
      </c>
      <c r="C1849" s="3">
        <v>4.4581097978680234E-3</v>
      </c>
      <c r="D1849" s="4">
        <f t="shared" si="56"/>
        <v>4.4581097978680235</v>
      </c>
      <c r="E1849" s="2">
        <f t="shared" si="57"/>
        <v>4.4581097978680235</v>
      </c>
    </row>
    <row r="1850" spans="2:5" x14ac:dyDescent="0.35">
      <c r="B1850" s="2">
        <v>1846</v>
      </c>
      <c r="C1850" s="3">
        <v>0.19499526514354878</v>
      </c>
      <c r="D1850" s="4">
        <f t="shared" si="56"/>
        <v>194.99526514354878</v>
      </c>
      <c r="E1850" s="2">
        <f t="shared" si="57"/>
        <v>194.99526514354878</v>
      </c>
    </row>
    <row r="1851" spans="2:5" x14ac:dyDescent="0.35">
      <c r="B1851" s="2">
        <v>1847</v>
      </c>
      <c r="C1851" s="3">
        <v>9.6588327756700704E-2</v>
      </c>
      <c r="D1851" s="4">
        <f t="shared" si="56"/>
        <v>96.588327756700707</v>
      </c>
      <c r="E1851" s="2">
        <f t="shared" si="57"/>
        <v>96.588327756700707</v>
      </c>
    </row>
    <row r="1852" spans="2:5" x14ac:dyDescent="0.35">
      <c r="B1852" s="2">
        <v>1848</v>
      </c>
      <c r="C1852" s="3">
        <v>0.1508249392627703</v>
      </c>
      <c r="D1852" s="4">
        <f t="shared" si="56"/>
        <v>150.8249392627703</v>
      </c>
      <c r="E1852" s="2">
        <f t="shared" si="57"/>
        <v>150.8249392627703</v>
      </c>
    </row>
    <row r="1853" spans="2:5" x14ac:dyDescent="0.35">
      <c r="B1853" s="2">
        <v>1849</v>
      </c>
      <c r="C1853" s="3">
        <v>0.18744977977880939</v>
      </c>
      <c r="D1853" s="4">
        <f t="shared" si="56"/>
        <v>187.44977977880939</v>
      </c>
      <c r="E1853" s="2">
        <f t="shared" si="57"/>
        <v>187.44977977880939</v>
      </c>
    </row>
    <row r="1854" spans="2:5" x14ac:dyDescent="0.35">
      <c r="B1854" s="2">
        <v>1850</v>
      </c>
      <c r="C1854" s="3">
        <v>1.998951232995641E-2</v>
      </c>
      <c r="D1854" s="4">
        <f t="shared" si="56"/>
        <v>19.989512329956412</v>
      </c>
      <c r="E1854" s="2">
        <f t="shared" si="57"/>
        <v>19.989512329956412</v>
      </c>
    </row>
    <row r="1855" spans="2:5" x14ac:dyDescent="0.35">
      <c r="B1855" s="2">
        <v>1851</v>
      </c>
      <c r="C1855" s="3">
        <v>7.8238029841162945E-2</v>
      </c>
      <c r="D1855" s="4">
        <f t="shared" si="56"/>
        <v>78.238029841162941</v>
      </c>
      <c r="E1855" s="2">
        <f t="shared" si="57"/>
        <v>78.238029841162941</v>
      </c>
    </row>
    <row r="1856" spans="2:5" x14ac:dyDescent="0.35">
      <c r="B1856" s="2">
        <v>1852</v>
      </c>
      <c r="C1856" s="3">
        <v>0.12349867373192161</v>
      </c>
      <c r="D1856" s="4">
        <f t="shared" si="56"/>
        <v>123.49867373192161</v>
      </c>
      <c r="E1856" s="2">
        <f t="shared" si="57"/>
        <v>123.49867373192161</v>
      </c>
    </row>
    <row r="1857" spans="2:5" x14ac:dyDescent="0.35">
      <c r="B1857" s="2">
        <v>1853</v>
      </c>
      <c r="C1857" s="3">
        <v>0.1740477741063764</v>
      </c>
      <c r="D1857" s="4">
        <f t="shared" si="56"/>
        <v>174.04777410637641</v>
      </c>
      <c r="E1857" s="2">
        <f t="shared" si="57"/>
        <v>174.04777410637641</v>
      </c>
    </row>
    <row r="1858" spans="2:5" x14ac:dyDescent="0.35">
      <c r="B1858" s="2">
        <v>1854</v>
      </c>
      <c r="C1858" s="3">
        <v>4.8408067326360028E-2</v>
      </c>
      <c r="D1858" s="4">
        <f t="shared" si="56"/>
        <v>48.408067326360026</v>
      </c>
      <c r="E1858" s="2">
        <f t="shared" si="57"/>
        <v>48.408067326360026</v>
      </c>
    </row>
    <row r="1859" spans="2:5" x14ac:dyDescent="0.35">
      <c r="B1859" s="2">
        <v>1855</v>
      </c>
      <c r="C1859" s="3">
        <v>8.4212101781850596E-2</v>
      </c>
      <c r="D1859" s="4">
        <f t="shared" si="56"/>
        <v>84.212101781850592</v>
      </c>
      <c r="E1859" s="2">
        <f t="shared" si="57"/>
        <v>84.212101781850592</v>
      </c>
    </row>
    <row r="1860" spans="2:5" x14ac:dyDescent="0.35">
      <c r="B1860" s="2">
        <v>1856</v>
      </c>
      <c r="C1860" s="3">
        <v>8.9844809573114637E-2</v>
      </c>
      <c r="D1860" s="4">
        <f t="shared" si="56"/>
        <v>89.844809573114631</v>
      </c>
      <c r="E1860" s="2">
        <f t="shared" si="57"/>
        <v>89.844809573114631</v>
      </c>
    </row>
    <row r="1861" spans="2:5" x14ac:dyDescent="0.35">
      <c r="B1861" s="2">
        <v>1857</v>
      </c>
      <c r="C1861" s="3">
        <v>1.1334073306090958E-2</v>
      </c>
      <c r="D1861" s="4">
        <f t="shared" si="56"/>
        <v>11.334073306090959</v>
      </c>
      <c r="E1861" s="2">
        <f t="shared" si="57"/>
        <v>11.334073306090959</v>
      </c>
    </row>
    <row r="1862" spans="2:5" x14ac:dyDescent="0.35">
      <c r="B1862" s="2">
        <v>1858</v>
      </c>
      <c r="C1862" s="3">
        <v>0.17712474076618795</v>
      </c>
      <c r="D1862" s="4">
        <f t="shared" ref="D1862:D1925" si="58">$K$4*C1862</f>
        <v>177.12474076618795</v>
      </c>
      <c r="E1862" s="2">
        <f t="shared" ref="E1862:E1925" si="59">($K$11*C1862+$K$12*$K$5)*$K$4</f>
        <v>177.12474076618795</v>
      </c>
    </row>
    <row r="1863" spans="2:5" x14ac:dyDescent="0.35">
      <c r="B1863" s="2">
        <v>1859</v>
      </c>
      <c r="C1863" s="3">
        <v>7.0273553474988232E-2</v>
      </c>
      <c r="D1863" s="4">
        <f t="shared" si="58"/>
        <v>70.273553474988233</v>
      </c>
      <c r="E1863" s="2">
        <f t="shared" si="59"/>
        <v>70.273553474988233</v>
      </c>
    </row>
    <row r="1864" spans="2:5" x14ac:dyDescent="0.35">
      <c r="B1864" s="2">
        <v>1860</v>
      </c>
      <c r="C1864" s="3">
        <v>9.1692407204063478E-2</v>
      </c>
      <c r="D1864" s="4">
        <f t="shared" si="58"/>
        <v>91.692407204063471</v>
      </c>
      <c r="E1864" s="2">
        <f t="shared" si="59"/>
        <v>91.692407204063471</v>
      </c>
    </row>
    <row r="1865" spans="2:5" x14ac:dyDescent="0.35">
      <c r="B1865" s="2">
        <v>1861</v>
      </c>
      <c r="C1865" s="3">
        <v>2.3230226103796422E-2</v>
      </c>
      <c r="D1865" s="4">
        <f t="shared" si="58"/>
        <v>23.230226103796422</v>
      </c>
      <c r="E1865" s="2">
        <f t="shared" si="59"/>
        <v>23.230226103796422</v>
      </c>
    </row>
    <row r="1866" spans="2:5" x14ac:dyDescent="0.35">
      <c r="B1866" s="2">
        <v>1862</v>
      </c>
      <c r="C1866" s="3">
        <v>5.5953410175430776E-2</v>
      </c>
      <c r="D1866" s="4">
        <f t="shared" si="58"/>
        <v>55.953410175430776</v>
      </c>
      <c r="E1866" s="2">
        <f t="shared" si="59"/>
        <v>55.953410175430776</v>
      </c>
    </row>
    <row r="1867" spans="2:5" x14ac:dyDescent="0.35">
      <c r="B1867" s="2">
        <v>1863</v>
      </c>
      <c r="C1867" s="3">
        <v>4.4063534621646361E-2</v>
      </c>
      <c r="D1867" s="4">
        <f t="shared" si="58"/>
        <v>44.063534621646362</v>
      </c>
      <c r="E1867" s="2">
        <f t="shared" si="59"/>
        <v>44.063534621646362</v>
      </c>
    </row>
    <row r="1868" spans="2:5" x14ac:dyDescent="0.35">
      <c r="B1868" s="2">
        <v>1864</v>
      </c>
      <c r="C1868" s="3">
        <v>0.13795215419663229</v>
      </c>
      <c r="D1868" s="4">
        <f t="shared" si="58"/>
        <v>137.95215419663228</v>
      </c>
      <c r="E1868" s="2">
        <f t="shared" si="59"/>
        <v>137.95215419663228</v>
      </c>
    </row>
    <row r="1869" spans="2:5" x14ac:dyDescent="0.35">
      <c r="B1869" s="2">
        <v>1865</v>
      </c>
      <c r="C1869" s="3">
        <v>9.1701241958387164E-2</v>
      </c>
      <c r="D1869" s="4">
        <f t="shared" si="58"/>
        <v>91.701241958387158</v>
      </c>
      <c r="E1869" s="2">
        <f t="shared" si="59"/>
        <v>91.701241958387158</v>
      </c>
    </row>
    <row r="1870" spans="2:5" x14ac:dyDescent="0.35">
      <c r="B1870" s="2">
        <v>1866</v>
      </c>
      <c r="C1870" s="3">
        <v>5.6347796776608623E-2</v>
      </c>
      <c r="D1870" s="4">
        <f t="shared" si="58"/>
        <v>56.347796776608625</v>
      </c>
      <c r="E1870" s="2">
        <f t="shared" si="59"/>
        <v>56.347796776608625</v>
      </c>
    </row>
    <row r="1871" spans="2:5" x14ac:dyDescent="0.35">
      <c r="B1871" s="2">
        <v>1867</v>
      </c>
      <c r="C1871" s="3">
        <v>0.11322042579937615</v>
      </c>
      <c r="D1871" s="4">
        <f t="shared" si="58"/>
        <v>113.22042579937614</v>
      </c>
      <c r="E1871" s="2">
        <f t="shared" si="59"/>
        <v>113.22042579937614</v>
      </c>
    </row>
    <row r="1872" spans="2:5" x14ac:dyDescent="0.35">
      <c r="B1872" s="2">
        <v>1868</v>
      </c>
      <c r="C1872" s="3">
        <v>7.5815677487504118E-2</v>
      </c>
      <c r="D1872" s="4">
        <f t="shared" si="58"/>
        <v>75.815677487504118</v>
      </c>
      <c r="E1872" s="2">
        <f t="shared" si="59"/>
        <v>75.815677487504118</v>
      </c>
    </row>
    <row r="1873" spans="2:5" x14ac:dyDescent="0.35">
      <c r="B1873" s="2">
        <v>1869</v>
      </c>
      <c r="C1873" s="3">
        <v>7.0531850577033026E-2</v>
      </c>
      <c r="D1873" s="4">
        <f t="shared" si="58"/>
        <v>70.531850577033026</v>
      </c>
      <c r="E1873" s="2">
        <f t="shared" si="59"/>
        <v>70.531850577033026</v>
      </c>
    </row>
    <row r="1874" spans="2:5" x14ac:dyDescent="0.35">
      <c r="B1874" s="2">
        <v>1870</v>
      </c>
      <c r="C1874" s="3">
        <v>9.3694133592534257E-3</v>
      </c>
      <c r="D1874" s="4">
        <f t="shared" si="58"/>
        <v>9.369413359253425</v>
      </c>
      <c r="E1874" s="2">
        <f t="shared" si="59"/>
        <v>9.369413359253425</v>
      </c>
    </row>
    <row r="1875" spans="2:5" x14ac:dyDescent="0.35">
      <c r="B1875" s="2">
        <v>1871</v>
      </c>
      <c r="C1875" s="3">
        <v>9.4032435971469194E-2</v>
      </c>
      <c r="D1875" s="4">
        <f t="shared" si="58"/>
        <v>94.032435971469198</v>
      </c>
      <c r="E1875" s="2">
        <f t="shared" si="59"/>
        <v>94.032435971469198</v>
      </c>
    </row>
    <row r="1876" spans="2:5" x14ac:dyDescent="0.35">
      <c r="B1876" s="2">
        <v>1872</v>
      </c>
      <c r="C1876" s="3">
        <v>0.15318278572542607</v>
      </c>
      <c r="D1876" s="4">
        <f t="shared" si="58"/>
        <v>153.18278572542607</v>
      </c>
      <c r="E1876" s="2">
        <f t="shared" si="59"/>
        <v>153.18278572542607</v>
      </c>
    </row>
    <row r="1877" spans="2:5" x14ac:dyDescent="0.35">
      <c r="B1877" s="2">
        <v>1873</v>
      </c>
      <c r="C1877" s="3">
        <v>0.18068921876508554</v>
      </c>
      <c r="D1877" s="4">
        <f t="shared" si="58"/>
        <v>180.68921876508554</v>
      </c>
      <c r="E1877" s="2">
        <f t="shared" si="59"/>
        <v>180.68921876508554</v>
      </c>
    </row>
    <row r="1878" spans="2:5" x14ac:dyDescent="0.35">
      <c r="B1878" s="2">
        <v>1874</v>
      </c>
      <c r="C1878" s="3">
        <v>8.1971971761807608E-2</v>
      </c>
      <c r="D1878" s="4">
        <f t="shared" si="58"/>
        <v>81.971971761807609</v>
      </c>
      <c r="E1878" s="2">
        <f t="shared" si="59"/>
        <v>81.971971761807609</v>
      </c>
    </row>
    <row r="1879" spans="2:5" x14ac:dyDescent="0.35">
      <c r="B1879" s="2">
        <v>1875</v>
      </c>
      <c r="C1879" s="3">
        <v>0.14581762236692569</v>
      </c>
      <c r="D1879" s="4">
        <f t="shared" si="58"/>
        <v>145.81762236692569</v>
      </c>
      <c r="E1879" s="2">
        <f t="shared" si="59"/>
        <v>145.81762236692569</v>
      </c>
    </row>
    <row r="1880" spans="2:5" x14ac:dyDescent="0.35">
      <c r="B1880" s="2">
        <v>1876</v>
      </c>
      <c r="C1880" s="3">
        <v>0.19918679362978581</v>
      </c>
      <c r="D1880" s="4">
        <f t="shared" si="58"/>
        <v>199.1867936297858</v>
      </c>
      <c r="E1880" s="2">
        <f t="shared" si="59"/>
        <v>199.1867936297858</v>
      </c>
    </row>
    <row r="1881" spans="2:5" x14ac:dyDescent="0.35">
      <c r="B1881" s="2">
        <v>1877</v>
      </c>
      <c r="C1881" s="3">
        <v>5.6707188480910387E-2</v>
      </c>
      <c r="D1881" s="4">
        <f t="shared" si="58"/>
        <v>56.707188480910389</v>
      </c>
      <c r="E1881" s="2">
        <f t="shared" si="59"/>
        <v>56.707188480910389</v>
      </c>
    </row>
    <row r="1882" spans="2:5" x14ac:dyDescent="0.35">
      <c r="B1882" s="2">
        <v>1878</v>
      </c>
      <c r="C1882" s="3">
        <v>3.8143837600763557E-2</v>
      </c>
      <c r="D1882" s="4">
        <f t="shared" si="58"/>
        <v>38.143837600763554</v>
      </c>
      <c r="E1882" s="2">
        <f t="shared" si="59"/>
        <v>38.143837600763554</v>
      </c>
    </row>
    <row r="1883" spans="2:5" x14ac:dyDescent="0.35">
      <c r="B1883" s="2">
        <v>1879</v>
      </c>
      <c r="C1883" s="3">
        <v>8.2184651656055457E-2</v>
      </c>
      <c r="D1883" s="4">
        <f t="shared" si="58"/>
        <v>82.184651656055451</v>
      </c>
      <c r="E1883" s="2">
        <f t="shared" si="59"/>
        <v>82.184651656055451</v>
      </c>
    </row>
    <row r="1884" spans="2:5" x14ac:dyDescent="0.35">
      <c r="B1884" s="2">
        <v>1880</v>
      </c>
      <c r="C1884" s="3">
        <v>7.2233547101197421E-2</v>
      </c>
      <c r="D1884" s="4">
        <f t="shared" si="58"/>
        <v>72.233547101197416</v>
      </c>
      <c r="E1884" s="2">
        <f t="shared" si="59"/>
        <v>72.233547101197416</v>
      </c>
    </row>
    <row r="1885" spans="2:5" x14ac:dyDescent="0.35">
      <c r="B1885" s="2">
        <v>1881</v>
      </c>
      <c r="C1885" s="3">
        <v>0.15761646018134723</v>
      </c>
      <c r="D1885" s="4">
        <f t="shared" si="58"/>
        <v>157.61646018134724</v>
      </c>
      <c r="E1885" s="2">
        <f t="shared" si="59"/>
        <v>157.61646018134724</v>
      </c>
    </row>
    <row r="1886" spans="2:5" x14ac:dyDescent="0.35">
      <c r="B1886" s="2">
        <v>1882</v>
      </c>
      <c r="C1886" s="3">
        <v>0.13804469782998327</v>
      </c>
      <c r="D1886" s="4">
        <f t="shared" si="58"/>
        <v>138.04469782998328</v>
      </c>
      <c r="E1886" s="2">
        <f t="shared" si="59"/>
        <v>138.04469782998328</v>
      </c>
    </row>
    <row r="1887" spans="2:5" x14ac:dyDescent="0.35">
      <c r="B1887" s="2">
        <v>1883</v>
      </c>
      <c r="C1887" s="3">
        <v>0.20062964595685379</v>
      </c>
      <c r="D1887" s="4">
        <f t="shared" si="58"/>
        <v>200.62964595685378</v>
      </c>
      <c r="E1887" s="2">
        <f t="shared" si="59"/>
        <v>200.62964595685378</v>
      </c>
    </row>
    <row r="1888" spans="2:5" x14ac:dyDescent="0.35">
      <c r="B1888" s="2">
        <v>1884</v>
      </c>
      <c r="C1888" s="3">
        <v>0.16001538319869851</v>
      </c>
      <c r="D1888" s="4">
        <f t="shared" si="58"/>
        <v>160.01538319869852</v>
      </c>
      <c r="E1888" s="2">
        <f t="shared" si="59"/>
        <v>160.01538319869852</v>
      </c>
    </row>
    <row r="1889" spans="2:5" x14ac:dyDescent="0.35">
      <c r="B1889" s="2">
        <v>1885</v>
      </c>
      <c r="C1889" s="3">
        <v>0.1492753842375022</v>
      </c>
      <c r="D1889" s="4">
        <f t="shared" si="58"/>
        <v>149.27538423750221</v>
      </c>
      <c r="E1889" s="2">
        <f t="shared" si="59"/>
        <v>149.27538423750221</v>
      </c>
    </row>
    <row r="1890" spans="2:5" x14ac:dyDescent="0.35">
      <c r="B1890" s="2">
        <v>1886</v>
      </c>
      <c r="C1890" s="3">
        <v>7.9849684284952011E-2</v>
      </c>
      <c r="D1890" s="4">
        <f t="shared" si="58"/>
        <v>79.849684284952005</v>
      </c>
      <c r="E1890" s="2">
        <f t="shared" si="59"/>
        <v>79.849684284952005</v>
      </c>
    </row>
    <row r="1891" spans="2:5" x14ac:dyDescent="0.35">
      <c r="B1891" s="2">
        <v>1887</v>
      </c>
      <c r="C1891" s="3">
        <v>0.14956715414494282</v>
      </c>
      <c r="D1891" s="4">
        <f t="shared" si="58"/>
        <v>149.5671541449428</v>
      </c>
      <c r="E1891" s="2">
        <f t="shared" si="59"/>
        <v>149.5671541449428</v>
      </c>
    </row>
    <row r="1892" spans="2:5" x14ac:dyDescent="0.35">
      <c r="B1892" s="2">
        <v>1888</v>
      </c>
      <c r="C1892" s="3">
        <v>6.831600216842916E-2</v>
      </c>
      <c r="D1892" s="4">
        <f t="shared" si="58"/>
        <v>68.316002168429165</v>
      </c>
      <c r="E1892" s="2">
        <f t="shared" si="59"/>
        <v>68.316002168429165</v>
      </c>
    </row>
    <row r="1893" spans="2:5" x14ac:dyDescent="0.35">
      <c r="B1893" s="2">
        <v>1889</v>
      </c>
      <c r="C1893" s="3">
        <v>0.1410618685665232</v>
      </c>
      <c r="D1893" s="4">
        <f t="shared" si="58"/>
        <v>141.0618685665232</v>
      </c>
      <c r="E1893" s="2">
        <f t="shared" si="59"/>
        <v>141.0618685665232</v>
      </c>
    </row>
    <row r="1894" spans="2:5" x14ac:dyDescent="0.35">
      <c r="B1894" s="2">
        <v>1890</v>
      </c>
      <c r="C1894" s="3">
        <v>6.6769032819984336E-2</v>
      </c>
      <c r="D1894" s="4">
        <f t="shared" si="58"/>
        <v>66.769032819984332</v>
      </c>
      <c r="E1894" s="2">
        <f t="shared" si="59"/>
        <v>66.769032819984332</v>
      </c>
    </row>
    <row r="1895" spans="2:5" x14ac:dyDescent="0.35">
      <c r="B1895" s="2">
        <v>1891</v>
      </c>
      <c r="C1895" s="3">
        <v>0.1011020747569643</v>
      </c>
      <c r="D1895" s="4">
        <f t="shared" si="58"/>
        <v>101.1020747569643</v>
      </c>
      <c r="E1895" s="2">
        <f t="shared" si="59"/>
        <v>101.1020747569643</v>
      </c>
    </row>
    <row r="1896" spans="2:5" x14ac:dyDescent="0.35">
      <c r="B1896" s="2">
        <v>1892</v>
      </c>
      <c r="C1896" s="3">
        <v>6.7470330045301841E-2</v>
      </c>
      <c r="D1896" s="4">
        <f t="shared" si="58"/>
        <v>67.470330045301836</v>
      </c>
      <c r="E1896" s="2">
        <f t="shared" si="59"/>
        <v>67.470330045301836</v>
      </c>
    </row>
    <row r="1897" spans="2:5" x14ac:dyDescent="0.35">
      <c r="B1897" s="2">
        <v>1893</v>
      </c>
      <c r="C1897" s="3">
        <v>0.15854644650908875</v>
      </c>
      <c r="D1897" s="4">
        <f t="shared" si="58"/>
        <v>158.54644650908875</v>
      </c>
      <c r="E1897" s="2">
        <f t="shared" si="59"/>
        <v>158.54644650908875</v>
      </c>
    </row>
    <row r="1898" spans="2:5" x14ac:dyDescent="0.35">
      <c r="B1898" s="2">
        <v>1894</v>
      </c>
      <c r="C1898" s="3">
        <v>0.11901359318051208</v>
      </c>
      <c r="D1898" s="4">
        <f t="shared" si="58"/>
        <v>119.01359318051207</v>
      </c>
      <c r="E1898" s="2">
        <f t="shared" si="59"/>
        <v>119.01359318051207</v>
      </c>
    </row>
    <row r="1899" spans="2:5" x14ac:dyDescent="0.35">
      <c r="B1899" s="2">
        <v>1895</v>
      </c>
      <c r="C1899" s="3">
        <v>8.6147966871365722E-2</v>
      </c>
      <c r="D1899" s="4">
        <f t="shared" si="58"/>
        <v>86.147966871365725</v>
      </c>
      <c r="E1899" s="2">
        <f t="shared" si="59"/>
        <v>86.147966871365725</v>
      </c>
    </row>
    <row r="1900" spans="2:5" x14ac:dyDescent="0.35">
      <c r="B1900" s="2">
        <v>1896</v>
      </c>
      <c r="C1900" s="3">
        <v>0.2149179007372882</v>
      </c>
      <c r="D1900" s="4">
        <f t="shared" si="58"/>
        <v>214.91790073728819</v>
      </c>
      <c r="E1900" s="2">
        <f t="shared" si="59"/>
        <v>214.91790073728819</v>
      </c>
    </row>
    <row r="1901" spans="2:5" x14ac:dyDescent="0.35">
      <c r="B1901" s="2">
        <v>1897</v>
      </c>
      <c r="C1901" s="3">
        <v>0.13305406768699191</v>
      </c>
      <c r="D1901" s="4">
        <f t="shared" si="58"/>
        <v>133.05406768699191</v>
      </c>
      <c r="E1901" s="2">
        <f t="shared" si="59"/>
        <v>133.05406768699191</v>
      </c>
    </row>
    <row r="1902" spans="2:5" x14ac:dyDescent="0.35">
      <c r="B1902" s="2">
        <v>1898</v>
      </c>
      <c r="C1902" s="3">
        <v>4.7342497240714113E-2</v>
      </c>
      <c r="D1902" s="4">
        <f t="shared" si="58"/>
        <v>47.34249724071411</v>
      </c>
      <c r="E1902" s="2">
        <f t="shared" si="59"/>
        <v>47.34249724071411</v>
      </c>
    </row>
    <row r="1903" spans="2:5" x14ac:dyDescent="0.35">
      <c r="B1903" s="2">
        <v>1899</v>
      </c>
      <c r="C1903" s="3">
        <v>8.7693533606494206E-2</v>
      </c>
      <c r="D1903" s="4">
        <f t="shared" si="58"/>
        <v>87.693533606494199</v>
      </c>
      <c r="E1903" s="2">
        <f t="shared" si="59"/>
        <v>87.693533606494199</v>
      </c>
    </row>
    <row r="1904" spans="2:5" x14ac:dyDescent="0.35">
      <c r="B1904" s="2">
        <v>1900</v>
      </c>
      <c r="C1904" s="3">
        <v>0.12758689813979962</v>
      </c>
      <c r="D1904" s="4">
        <f t="shared" si="58"/>
        <v>127.58689813979962</v>
      </c>
      <c r="E1904" s="2">
        <f t="shared" si="59"/>
        <v>127.58689813979962</v>
      </c>
    </row>
    <row r="1905" spans="2:5" x14ac:dyDescent="0.35">
      <c r="B1905" s="2">
        <v>1901</v>
      </c>
      <c r="C1905" s="3">
        <v>7.0148950629362064E-2</v>
      </c>
      <c r="D1905" s="4">
        <f t="shared" si="58"/>
        <v>70.148950629362062</v>
      </c>
      <c r="E1905" s="2">
        <f t="shared" si="59"/>
        <v>70.148950629362062</v>
      </c>
    </row>
    <row r="1906" spans="2:5" x14ac:dyDescent="0.35">
      <c r="B1906" s="2">
        <v>1902</v>
      </c>
      <c r="C1906" s="3">
        <v>0.10263594471296295</v>
      </c>
      <c r="D1906" s="4">
        <f t="shared" si="58"/>
        <v>102.63594471296294</v>
      </c>
      <c r="E1906" s="2">
        <f t="shared" si="59"/>
        <v>102.63594471296294</v>
      </c>
    </row>
    <row r="1907" spans="2:5" x14ac:dyDescent="0.35">
      <c r="B1907" s="2">
        <v>1903</v>
      </c>
      <c r="C1907" s="3">
        <v>0.14284967279414118</v>
      </c>
      <c r="D1907" s="4">
        <f t="shared" si="58"/>
        <v>142.84967279414118</v>
      </c>
      <c r="E1907" s="2">
        <f t="shared" si="59"/>
        <v>142.84967279414118</v>
      </c>
    </row>
    <row r="1908" spans="2:5" x14ac:dyDescent="0.35">
      <c r="B1908" s="2">
        <v>1904</v>
      </c>
      <c r="C1908" s="3">
        <v>6.450397196147363E-2</v>
      </c>
      <c r="D1908" s="4">
        <f t="shared" si="58"/>
        <v>64.503971961473624</v>
      </c>
      <c r="E1908" s="2">
        <f t="shared" si="59"/>
        <v>64.503971961473624</v>
      </c>
    </row>
    <row r="1909" spans="2:5" x14ac:dyDescent="0.35">
      <c r="B1909" s="2">
        <v>1905</v>
      </c>
      <c r="C1909" s="3">
        <v>9.6934114815801969E-2</v>
      </c>
      <c r="D1909" s="4">
        <f t="shared" si="58"/>
        <v>96.934114815801976</v>
      </c>
      <c r="E1909" s="2">
        <f t="shared" si="59"/>
        <v>96.934114815801976</v>
      </c>
    </row>
    <row r="1910" spans="2:5" x14ac:dyDescent="0.35">
      <c r="B1910" s="2">
        <v>1906</v>
      </c>
      <c r="C1910" s="3">
        <v>-8.9029356388923286E-3</v>
      </c>
      <c r="D1910" s="4">
        <f t="shared" si="58"/>
        <v>-8.9029356388923286</v>
      </c>
      <c r="E1910" s="2">
        <f t="shared" si="59"/>
        <v>-8.9029356388923286</v>
      </c>
    </row>
    <row r="1911" spans="2:5" x14ac:dyDescent="0.35">
      <c r="B1911" s="2">
        <v>1907</v>
      </c>
      <c r="C1911" s="3">
        <v>4.7670812212825056E-2</v>
      </c>
      <c r="D1911" s="4">
        <f t="shared" si="58"/>
        <v>47.670812212825055</v>
      </c>
      <c r="E1911" s="2">
        <f t="shared" si="59"/>
        <v>47.670812212825055</v>
      </c>
    </row>
    <row r="1912" spans="2:5" x14ac:dyDescent="0.35">
      <c r="B1912" s="2">
        <v>1908</v>
      </c>
      <c r="C1912" s="3">
        <v>0.10660770332396162</v>
      </c>
      <c r="D1912" s="4">
        <f t="shared" si="58"/>
        <v>106.60770332396162</v>
      </c>
      <c r="E1912" s="2">
        <f t="shared" si="59"/>
        <v>106.60770332396162</v>
      </c>
    </row>
    <row r="1913" spans="2:5" x14ac:dyDescent="0.35">
      <c r="B1913" s="2">
        <v>1909</v>
      </c>
      <c r="C1913" s="3">
        <v>9.8253038565509349E-2</v>
      </c>
      <c r="D1913" s="4">
        <f t="shared" si="58"/>
        <v>98.253038565509343</v>
      </c>
      <c r="E1913" s="2">
        <f t="shared" si="59"/>
        <v>98.253038565509343</v>
      </c>
    </row>
    <row r="1914" spans="2:5" x14ac:dyDescent="0.35">
      <c r="B1914" s="2">
        <v>1910</v>
      </c>
      <c r="C1914" s="3">
        <v>0.11332615977779222</v>
      </c>
      <c r="D1914" s="4">
        <f t="shared" si="58"/>
        <v>113.32615977779221</v>
      </c>
      <c r="E1914" s="2">
        <f t="shared" si="59"/>
        <v>113.32615977779221</v>
      </c>
    </row>
    <row r="1915" spans="2:5" x14ac:dyDescent="0.35">
      <c r="B1915" s="2">
        <v>1911</v>
      </c>
      <c r="C1915" s="3">
        <v>0.13009311470766619</v>
      </c>
      <c r="D1915" s="4">
        <f t="shared" si="58"/>
        <v>130.09311470766619</v>
      </c>
      <c r="E1915" s="2">
        <f t="shared" si="59"/>
        <v>130.09311470766619</v>
      </c>
    </row>
    <row r="1916" spans="2:5" x14ac:dyDescent="0.35">
      <c r="B1916" s="2">
        <v>1912</v>
      </c>
      <c r="C1916" s="3">
        <v>9.5677728044146912E-2</v>
      </c>
      <c r="D1916" s="4">
        <f t="shared" si="58"/>
        <v>95.677728044146917</v>
      </c>
      <c r="E1916" s="2">
        <f t="shared" si="59"/>
        <v>95.677728044146917</v>
      </c>
    </row>
    <row r="1917" spans="2:5" x14ac:dyDescent="0.35">
      <c r="B1917" s="2">
        <v>1913</v>
      </c>
      <c r="C1917" s="3">
        <v>0.19770187927949553</v>
      </c>
      <c r="D1917" s="4">
        <f t="shared" si="58"/>
        <v>197.70187927949553</v>
      </c>
      <c r="E1917" s="2">
        <f t="shared" si="59"/>
        <v>197.70187927949553</v>
      </c>
    </row>
    <row r="1918" spans="2:5" x14ac:dyDescent="0.35">
      <c r="B1918" s="2">
        <v>1914</v>
      </c>
      <c r="C1918" s="3">
        <v>0.1349345955333543</v>
      </c>
      <c r="D1918" s="4">
        <f t="shared" si="58"/>
        <v>134.9345955333543</v>
      </c>
      <c r="E1918" s="2">
        <f t="shared" si="59"/>
        <v>134.9345955333543</v>
      </c>
    </row>
    <row r="1919" spans="2:5" x14ac:dyDescent="0.35">
      <c r="B1919" s="2">
        <v>1915</v>
      </c>
      <c r="C1919" s="3">
        <v>0.107769451362899</v>
      </c>
      <c r="D1919" s="4">
        <f t="shared" si="58"/>
        <v>107.76945136289901</v>
      </c>
      <c r="E1919" s="2">
        <f t="shared" si="59"/>
        <v>107.76945136289901</v>
      </c>
    </row>
    <row r="1920" spans="2:5" x14ac:dyDescent="0.35">
      <c r="B1920" s="2">
        <v>1916</v>
      </c>
      <c r="C1920" s="3">
        <v>0.17666105501744797</v>
      </c>
      <c r="D1920" s="4">
        <f t="shared" si="58"/>
        <v>176.66105501744798</v>
      </c>
      <c r="E1920" s="2">
        <f t="shared" si="59"/>
        <v>176.66105501744798</v>
      </c>
    </row>
    <row r="1921" spans="2:5" x14ac:dyDescent="0.35">
      <c r="B1921" s="2">
        <v>1917</v>
      </c>
      <c r="C1921" s="3">
        <v>0.10362684637138378</v>
      </c>
      <c r="D1921" s="4">
        <f t="shared" si="58"/>
        <v>103.62684637138378</v>
      </c>
      <c r="E1921" s="2">
        <f t="shared" si="59"/>
        <v>103.62684637138378</v>
      </c>
    </row>
    <row r="1922" spans="2:5" x14ac:dyDescent="0.35">
      <c r="B1922" s="2">
        <v>1918</v>
      </c>
      <c r="C1922" s="3">
        <v>0.14314596093595688</v>
      </c>
      <c r="D1922" s="4">
        <f t="shared" si="58"/>
        <v>143.14596093595688</v>
      </c>
      <c r="E1922" s="2">
        <f t="shared" si="59"/>
        <v>143.14596093595688</v>
      </c>
    </row>
    <row r="1923" spans="2:5" x14ac:dyDescent="0.35">
      <c r="B1923" s="2">
        <v>1919</v>
      </c>
      <c r="C1923" s="3">
        <v>5.6106639147322779E-4</v>
      </c>
      <c r="D1923" s="4">
        <f t="shared" si="58"/>
        <v>0.56106639147322779</v>
      </c>
      <c r="E1923" s="2">
        <f t="shared" si="59"/>
        <v>0.56106639147322779</v>
      </c>
    </row>
    <row r="1924" spans="2:5" x14ac:dyDescent="0.35">
      <c r="B1924" s="2">
        <v>1920</v>
      </c>
      <c r="C1924" s="3">
        <v>8.8697544969279465E-2</v>
      </c>
      <c r="D1924" s="4">
        <f t="shared" si="58"/>
        <v>88.697544969279463</v>
      </c>
      <c r="E1924" s="2">
        <f t="shared" si="59"/>
        <v>88.697544969279463</v>
      </c>
    </row>
    <row r="1925" spans="2:5" x14ac:dyDescent="0.35">
      <c r="B1925" s="2">
        <v>1921</v>
      </c>
      <c r="C1925" s="3">
        <v>9.6304390493042541E-2</v>
      </c>
      <c r="D1925" s="4">
        <f t="shared" si="58"/>
        <v>96.304390493042547</v>
      </c>
      <c r="E1925" s="2">
        <f t="shared" si="59"/>
        <v>96.304390493042547</v>
      </c>
    </row>
    <row r="1926" spans="2:5" x14ac:dyDescent="0.35">
      <c r="B1926" s="2">
        <v>1922</v>
      </c>
      <c r="C1926" s="3">
        <v>9.6467476176593264E-2</v>
      </c>
      <c r="D1926" s="4">
        <f t="shared" ref="D1926:D1989" si="60">$K$4*C1926</f>
        <v>96.467476176593266</v>
      </c>
      <c r="E1926" s="2">
        <f t="shared" ref="E1926:E1989" si="61">($K$11*C1926+$K$12*$K$5)*$K$4</f>
        <v>96.467476176593266</v>
      </c>
    </row>
    <row r="1927" spans="2:5" x14ac:dyDescent="0.35">
      <c r="B1927" s="2">
        <v>1923</v>
      </c>
      <c r="C1927" s="3">
        <v>9.2342110150068393E-2</v>
      </c>
      <c r="D1927" s="4">
        <f t="shared" si="60"/>
        <v>92.342110150068393</v>
      </c>
      <c r="E1927" s="2">
        <f t="shared" si="61"/>
        <v>92.342110150068393</v>
      </c>
    </row>
    <row r="1928" spans="2:5" x14ac:dyDescent="0.35">
      <c r="B1928" s="2">
        <v>1924</v>
      </c>
      <c r="C1928" s="3">
        <v>0.13543776793691803</v>
      </c>
      <c r="D1928" s="4">
        <f t="shared" si="60"/>
        <v>135.43776793691802</v>
      </c>
      <c r="E1928" s="2">
        <f t="shared" si="61"/>
        <v>135.43776793691802</v>
      </c>
    </row>
    <row r="1929" spans="2:5" x14ac:dyDescent="0.35">
      <c r="B1929" s="2">
        <v>1925</v>
      </c>
      <c r="C1929" s="3">
        <v>1.7460224477191061E-2</v>
      </c>
      <c r="D1929" s="4">
        <f t="shared" si="60"/>
        <v>17.460224477191062</v>
      </c>
      <c r="E1929" s="2">
        <f t="shared" si="61"/>
        <v>17.460224477191062</v>
      </c>
    </row>
    <row r="1930" spans="2:5" x14ac:dyDescent="0.35">
      <c r="B1930" s="2">
        <v>1926</v>
      </c>
      <c r="C1930" s="3">
        <v>0.15810426361691893</v>
      </c>
      <c r="D1930" s="4">
        <f t="shared" si="60"/>
        <v>158.10426361691893</v>
      </c>
      <c r="E1930" s="2">
        <f t="shared" si="61"/>
        <v>158.10426361691893</v>
      </c>
    </row>
    <row r="1931" spans="2:5" x14ac:dyDescent="0.35">
      <c r="B1931" s="2">
        <v>1927</v>
      </c>
      <c r="C1931" s="3">
        <v>0.16267137479304827</v>
      </c>
      <c r="D1931" s="4">
        <f t="shared" si="60"/>
        <v>162.67137479304827</v>
      </c>
      <c r="E1931" s="2">
        <f t="shared" si="61"/>
        <v>162.67137479304827</v>
      </c>
    </row>
    <row r="1932" spans="2:5" x14ac:dyDescent="0.35">
      <c r="B1932" s="2">
        <v>1928</v>
      </c>
      <c r="C1932" s="3">
        <v>0.16288729550715161</v>
      </c>
      <c r="D1932" s="4">
        <f t="shared" si="60"/>
        <v>162.88729550715161</v>
      </c>
      <c r="E1932" s="2">
        <f t="shared" si="61"/>
        <v>162.88729550715161</v>
      </c>
    </row>
    <row r="1933" spans="2:5" x14ac:dyDescent="0.35">
      <c r="B1933" s="2">
        <v>1929</v>
      </c>
      <c r="C1933" s="3">
        <v>0.12847877223351611</v>
      </c>
      <c r="D1933" s="4">
        <f t="shared" si="60"/>
        <v>128.47877223351611</v>
      </c>
      <c r="E1933" s="2">
        <f t="shared" si="61"/>
        <v>128.47877223351611</v>
      </c>
    </row>
    <row r="1934" spans="2:5" x14ac:dyDescent="0.35">
      <c r="B1934" s="2">
        <v>1930</v>
      </c>
      <c r="C1934" s="3">
        <v>8.0191302817393881E-2</v>
      </c>
      <c r="D1934" s="4">
        <f t="shared" si="60"/>
        <v>80.191302817393876</v>
      </c>
      <c r="E1934" s="2">
        <f t="shared" si="61"/>
        <v>80.191302817393876</v>
      </c>
    </row>
    <row r="1935" spans="2:5" x14ac:dyDescent="0.35">
      <c r="B1935" s="2">
        <v>1931</v>
      </c>
      <c r="C1935" s="3">
        <v>6.5172178257432545E-2</v>
      </c>
      <c r="D1935" s="4">
        <f t="shared" si="60"/>
        <v>65.172178257432549</v>
      </c>
      <c r="E1935" s="2">
        <f t="shared" si="61"/>
        <v>65.172178257432549</v>
      </c>
    </row>
    <row r="1936" spans="2:5" x14ac:dyDescent="0.35">
      <c r="B1936" s="2">
        <v>1932</v>
      </c>
      <c r="C1936" s="3">
        <v>8.6543137568762654E-2</v>
      </c>
      <c r="D1936" s="4">
        <f t="shared" si="60"/>
        <v>86.54313756876266</v>
      </c>
      <c r="E1936" s="2">
        <f t="shared" si="61"/>
        <v>86.54313756876266</v>
      </c>
    </row>
    <row r="1937" spans="2:5" x14ac:dyDescent="0.35">
      <c r="B1937" s="2">
        <v>1933</v>
      </c>
      <c r="C1937" s="3">
        <v>5.6950208316505768E-2</v>
      </c>
      <c r="D1937" s="4">
        <f t="shared" si="60"/>
        <v>56.950208316505766</v>
      </c>
      <c r="E1937" s="2">
        <f t="shared" si="61"/>
        <v>56.950208316505766</v>
      </c>
    </row>
    <row r="1938" spans="2:5" x14ac:dyDescent="0.35">
      <c r="B1938" s="2">
        <v>1934</v>
      </c>
      <c r="C1938" s="3">
        <v>3.8655387433008205E-2</v>
      </c>
      <c r="D1938" s="4">
        <f t="shared" si="60"/>
        <v>38.655387433008208</v>
      </c>
      <c r="E1938" s="2">
        <f t="shared" si="61"/>
        <v>38.655387433008208</v>
      </c>
    </row>
    <row r="1939" spans="2:5" x14ac:dyDescent="0.35">
      <c r="B1939" s="2">
        <v>1935</v>
      </c>
      <c r="C1939" s="3">
        <v>0.11028105131999687</v>
      </c>
      <c r="D1939" s="4">
        <f t="shared" si="60"/>
        <v>110.28105131999686</v>
      </c>
      <c r="E1939" s="2">
        <f t="shared" si="61"/>
        <v>110.28105131999686</v>
      </c>
    </row>
    <row r="1940" spans="2:5" x14ac:dyDescent="0.35">
      <c r="B1940" s="2">
        <v>1936</v>
      </c>
      <c r="C1940" s="3">
        <v>0.17022328011525437</v>
      </c>
      <c r="D1940" s="4">
        <f t="shared" si="60"/>
        <v>170.22328011525437</v>
      </c>
      <c r="E1940" s="2">
        <f t="shared" si="61"/>
        <v>170.22328011525437</v>
      </c>
    </row>
    <row r="1941" spans="2:5" x14ac:dyDescent="0.35">
      <c r="B1941" s="2">
        <v>1937</v>
      </c>
      <c r="C1941" s="3">
        <v>0.20454377821927711</v>
      </c>
      <c r="D1941" s="4">
        <f t="shared" si="60"/>
        <v>204.5437782192771</v>
      </c>
      <c r="E1941" s="2">
        <f t="shared" si="61"/>
        <v>204.5437782192771</v>
      </c>
    </row>
    <row r="1942" spans="2:5" x14ac:dyDescent="0.35">
      <c r="B1942" s="2">
        <v>1938</v>
      </c>
      <c r="C1942" s="3">
        <v>0.17329429984819633</v>
      </c>
      <c r="D1942" s="4">
        <f t="shared" si="60"/>
        <v>173.29429984819632</v>
      </c>
      <c r="E1942" s="2">
        <f t="shared" si="61"/>
        <v>173.29429984819632</v>
      </c>
    </row>
    <row r="1943" spans="2:5" x14ac:dyDescent="0.35">
      <c r="B1943" s="2">
        <v>1939</v>
      </c>
      <c r="C1943" s="3">
        <v>4.642433597661097E-2</v>
      </c>
      <c r="D1943" s="4">
        <f t="shared" si="60"/>
        <v>46.424335976610969</v>
      </c>
      <c r="E1943" s="2">
        <f t="shared" si="61"/>
        <v>46.424335976610969</v>
      </c>
    </row>
    <row r="1944" spans="2:5" x14ac:dyDescent="0.35">
      <c r="B1944" s="2">
        <v>1940</v>
      </c>
      <c r="C1944" s="3">
        <v>0.1909269312797843</v>
      </c>
      <c r="D1944" s="4">
        <f t="shared" si="60"/>
        <v>190.9269312797843</v>
      </c>
      <c r="E1944" s="2">
        <f t="shared" si="61"/>
        <v>190.9269312797843</v>
      </c>
    </row>
    <row r="1945" spans="2:5" x14ac:dyDescent="0.35">
      <c r="B1945" s="2">
        <v>1941</v>
      </c>
      <c r="C1945" s="3">
        <v>3.7477750364540166E-2</v>
      </c>
      <c r="D1945" s="4">
        <f t="shared" si="60"/>
        <v>37.477750364540164</v>
      </c>
      <c r="E1945" s="2">
        <f t="shared" si="61"/>
        <v>37.477750364540164</v>
      </c>
    </row>
    <row r="1946" spans="2:5" x14ac:dyDescent="0.35">
      <c r="B1946" s="2">
        <v>1942</v>
      </c>
      <c r="C1946" s="3">
        <v>8.6192079493940366E-2</v>
      </c>
      <c r="D1946" s="4">
        <f t="shared" si="60"/>
        <v>86.192079493940369</v>
      </c>
      <c r="E1946" s="2">
        <f t="shared" si="61"/>
        <v>86.192079493940369</v>
      </c>
    </row>
    <row r="1947" spans="2:5" x14ac:dyDescent="0.35">
      <c r="B1947" s="2">
        <v>1943</v>
      </c>
      <c r="C1947" s="3">
        <v>0.11188607694450382</v>
      </c>
      <c r="D1947" s="4">
        <f t="shared" si="60"/>
        <v>111.88607694450383</v>
      </c>
      <c r="E1947" s="2">
        <f t="shared" si="61"/>
        <v>111.88607694450383</v>
      </c>
    </row>
    <row r="1948" spans="2:5" x14ac:dyDescent="0.35">
      <c r="B1948" s="2">
        <v>1944</v>
      </c>
      <c r="C1948" s="3">
        <v>4.9954977974497827E-2</v>
      </c>
      <c r="D1948" s="4">
        <f t="shared" si="60"/>
        <v>49.95497797449783</v>
      </c>
      <c r="E1948" s="2">
        <f t="shared" si="61"/>
        <v>49.95497797449783</v>
      </c>
    </row>
    <row r="1949" spans="2:5" x14ac:dyDescent="0.35">
      <c r="B1949" s="2">
        <v>1945</v>
      </c>
      <c r="C1949" s="3">
        <v>5.1406695893200127E-2</v>
      </c>
      <c r="D1949" s="4">
        <f t="shared" si="60"/>
        <v>51.40669589320013</v>
      </c>
      <c r="E1949" s="2">
        <f t="shared" si="61"/>
        <v>51.40669589320013</v>
      </c>
    </row>
    <row r="1950" spans="2:5" x14ac:dyDescent="0.35">
      <c r="B1950" s="2">
        <v>1946</v>
      </c>
      <c r="C1950" s="3">
        <v>0.1030984797597284</v>
      </c>
      <c r="D1950" s="4">
        <f t="shared" si="60"/>
        <v>103.09847975972839</v>
      </c>
      <c r="E1950" s="2">
        <f t="shared" si="61"/>
        <v>103.09847975972839</v>
      </c>
    </row>
    <row r="1951" spans="2:5" x14ac:dyDescent="0.35">
      <c r="B1951" s="2">
        <v>1947</v>
      </c>
      <c r="C1951" s="3">
        <v>0.12668340633579372</v>
      </c>
      <c r="D1951" s="4">
        <f t="shared" si="60"/>
        <v>126.68340633579372</v>
      </c>
      <c r="E1951" s="2">
        <f t="shared" si="61"/>
        <v>126.68340633579372</v>
      </c>
    </row>
    <row r="1952" spans="2:5" x14ac:dyDescent="0.35">
      <c r="B1952" s="2">
        <v>1948</v>
      </c>
      <c r="C1952" s="3">
        <v>0.10866026666073275</v>
      </c>
      <c r="D1952" s="4">
        <f t="shared" si="60"/>
        <v>108.66026666073274</v>
      </c>
      <c r="E1952" s="2">
        <f t="shared" si="61"/>
        <v>108.66026666073274</v>
      </c>
    </row>
    <row r="1953" spans="2:5" x14ac:dyDescent="0.35">
      <c r="B1953" s="2">
        <v>1949</v>
      </c>
      <c r="C1953" s="3">
        <v>5.3434981238125276E-2</v>
      </c>
      <c r="D1953" s="4">
        <f t="shared" si="60"/>
        <v>53.434981238125275</v>
      </c>
      <c r="E1953" s="2">
        <f t="shared" si="61"/>
        <v>53.434981238125275</v>
      </c>
    </row>
    <row r="1954" spans="2:5" x14ac:dyDescent="0.35">
      <c r="B1954" s="2">
        <v>1950</v>
      </c>
      <c r="C1954" s="3">
        <v>1.5053012916621061E-2</v>
      </c>
      <c r="D1954" s="4">
        <f t="shared" si="60"/>
        <v>15.053012916621061</v>
      </c>
      <c r="E1954" s="2">
        <f t="shared" si="61"/>
        <v>15.053012916621061</v>
      </c>
    </row>
    <row r="1955" spans="2:5" x14ac:dyDescent="0.35">
      <c r="B1955" s="2">
        <v>1951</v>
      </c>
      <c r="C1955" s="3">
        <v>9.0648536561849097E-2</v>
      </c>
      <c r="D1955" s="4">
        <f t="shared" si="60"/>
        <v>90.648536561849099</v>
      </c>
      <c r="E1955" s="2">
        <f t="shared" si="61"/>
        <v>90.648536561849099</v>
      </c>
    </row>
    <row r="1956" spans="2:5" x14ac:dyDescent="0.35">
      <c r="B1956" s="2">
        <v>1952</v>
      </c>
      <c r="C1956" s="3">
        <v>3.7485688696750327E-2</v>
      </c>
      <c r="D1956" s="4">
        <f t="shared" si="60"/>
        <v>37.48568869675033</v>
      </c>
      <c r="E1956" s="2">
        <f t="shared" si="61"/>
        <v>37.48568869675033</v>
      </c>
    </row>
    <row r="1957" spans="2:5" x14ac:dyDescent="0.35">
      <c r="B1957" s="2">
        <v>1953</v>
      </c>
      <c r="C1957" s="3">
        <v>0.15439548370589912</v>
      </c>
      <c r="D1957" s="4">
        <f t="shared" si="60"/>
        <v>154.39548370589912</v>
      </c>
      <c r="E1957" s="2">
        <f t="shared" si="61"/>
        <v>154.39548370589912</v>
      </c>
    </row>
    <row r="1958" spans="2:5" x14ac:dyDescent="0.35">
      <c r="B1958" s="2">
        <v>1954</v>
      </c>
      <c r="C1958" s="3">
        <v>3.2900550390195599E-2</v>
      </c>
      <c r="D1958" s="4">
        <f t="shared" si="60"/>
        <v>32.900550390195598</v>
      </c>
      <c r="E1958" s="2">
        <f t="shared" si="61"/>
        <v>32.900550390195598</v>
      </c>
    </row>
    <row r="1959" spans="2:5" x14ac:dyDescent="0.35">
      <c r="B1959" s="2">
        <v>1955</v>
      </c>
      <c r="C1959" s="3">
        <v>0.16802462525259049</v>
      </c>
      <c r="D1959" s="4">
        <f t="shared" si="60"/>
        <v>168.02462525259048</v>
      </c>
      <c r="E1959" s="2">
        <f t="shared" si="61"/>
        <v>168.02462525259048</v>
      </c>
    </row>
    <row r="1960" spans="2:5" x14ac:dyDescent="0.35">
      <c r="B1960" s="2">
        <v>1956</v>
      </c>
      <c r="C1960" s="3">
        <v>4.1971196696447714E-2</v>
      </c>
      <c r="D1960" s="4">
        <f t="shared" si="60"/>
        <v>41.971196696447713</v>
      </c>
      <c r="E1960" s="2">
        <f t="shared" si="61"/>
        <v>41.971196696447713</v>
      </c>
    </row>
    <row r="1961" spans="2:5" x14ac:dyDescent="0.35">
      <c r="B1961" s="2">
        <v>1957</v>
      </c>
      <c r="C1961" s="3">
        <v>0.13888235903985952</v>
      </c>
      <c r="D1961" s="4">
        <f t="shared" si="60"/>
        <v>138.88235903985952</v>
      </c>
      <c r="E1961" s="2">
        <f t="shared" si="61"/>
        <v>138.88235903985952</v>
      </c>
    </row>
    <row r="1962" spans="2:5" x14ac:dyDescent="0.35">
      <c r="B1962" s="2">
        <v>1958</v>
      </c>
      <c r="C1962" s="3">
        <v>0.21108039411662727</v>
      </c>
      <c r="D1962" s="4">
        <f t="shared" si="60"/>
        <v>211.08039411662728</v>
      </c>
      <c r="E1962" s="2">
        <f t="shared" si="61"/>
        <v>211.08039411662728</v>
      </c>
    </row>
    <row r="1963" spans="2:5" x14ac:dyDescent="0.35">
      <c r="B1963" s="2">
        <v>1959</v>
      </c>
      <c r="C1963" s="3">
        <v>9.8048577833908343E-2</v>
      </c>
      <c r="D1963" s="4">
        <f t="shared" si="60"/>
        <v>98.04857783390834</v>
      </c>
      <c r="E1963" s="2">
        <f t="shared" si="61"/>
        <v>98.04857783390834</v>
      </c>
    </row>
    <row r="1964" spans="2:5" x14ac:dyDescent="0.35">
      <c r="B1964" s="2">
        <v>1960</v>
      </c>
      <c r="C1964" s="3">
        <v>3.6838138583393285E-2</v>
      </c>
      <c r="D1964" s="4">
        <f t="shared" si="60"/>
        <v>36.838138583393281</v>
      </c>
      <c r="E1964" s="2">
        <f t="shared" si="61"/>
        <v>36.838138583393281</v>
      </c>
    </row>
    <row r="1965" spans="2:5" x14ac:dyDescent="0.35">
      <c r="B1965" s="2">
        <v>1961</v>
      </c>
      <c r="C1965" s="3">
        <v>6.7894212881120464E-2</v>
      </c>
      <c r="D1965" s="4">
        <f t="shared" si="60"/>
        <v>67.894212881120467</v>
      </c>
      <c r="E1965" s="2">
        <f t="shared" si="61"/>
        <v>67.894212881120467</v>
      </c>
    </row>
    <row r="1966" spans="2:5" x14ac:dyDescent="0.35">
      <c r="B1966" s="2">
        <v>1962</v>
      </c>
      <c r="C1966" s="3">
        <v>0.13118633481142178</v>
      </c>
      <c r="D1966" s="4">
        <f t="shared" si="60"/>
        <v>131.18633481142177</v>
      </c>
      <c r="E1966" s="2">
        <f t="shared" si="61"/>
        <v>131.18633481142177</v>
      </c>
    </row>
    <row r="1967" spans="2:5" x14ac:dyDescent="0.35">
      <c r="B1967" s="2">
        <v>1963</v>
      </c>
      <c r="C1967" s="3">
        <v>3.5224841957166408E-2</v>
      </c>
      <c r="D1967" s="4">
        <f t="shared" si="60"/>
        <v>35.224841957166412</v>
      </c>
      <c r="E1967" s="2">
        <f t="shared" si="61"/>
        <v>35.224841957166412</v>
      </c>
    </row>
    <row r="1968" spans="2:5" x14ac:dyDescent="0.35">
      <c r="B1968" s="2">
        <v>1964</v>
      </c>
      <c r="C1968" s="3">
        <v>8.0194555333738732E-2</v>
      </c>
      <c r="D1968" s="4">
        <f t="shared" si="60"/>
        <v>80.194555333738734</v>
      </c>
      <c r="E1968" s="2">
        <f t="shared" si="61"/>
        <v>80.194555333738734</v>
      </c>
    </row>
    <row r="1969" spans="2:5" x14ac:dyDescent="0.35">
      <c r="B1969" s="2">
        <v>1965</v>
      </c>
      <c r="C1969" s="3">
        <v>0.18107497099225608</v>
      </c>
      <c r="D1969" s="4">
        <f t="shared" si="60"/>
        <v>181.07497099225608</v>
      </c>
      <c r="E1969" s="2">
        <f t="shared" si="61"/>
        <v>181.07497099225608</v>
      </c>
    </row>
    <row r="1970" spans="2:5" x14ac:dyDescent="0.35">
      <c r="B1970" s="2">
        <v>1966</v>
      </c>
      <c r="C1970" s="3">
        <v>9.1474448723600083E-3</v>
      </c>
      <c r="D1970" s="4">
        <f t="shared" si="60"/>
        <v>9.1474448723600084</v>
      </c>
      <c r="E1970" s="2">
        <f t="shared" si="61"/>
        <v>9.1474448723600084</v>
      </c>
    </row>
    <row r="1971" spans="2:5" x14ac:dyDescent="0.35">
      <c r="B1971" s="2">
        <v>1967</v>
      </c>
      <c r="C1971" s="3">
        <v>0.15727063764230931</v>
      </c>
      <c r="D1971" s="4">
        <f t="shared" si="60"/>
        <v>157.27063764230931</v>
      </c>
      <c r="E1971" s="2">
        <f t="shared" si="61"/>
        <v>157.27063764230931</v>
      </c>
    </row>
    <row r="1972" spans="2:5" x14ac:dyDescent="0.35">
      <c r="B1972" s="2">
        <v>1968</v>
      </c>
      <c r="C1972" s="3">
        <v>0.15281762419655187</v>
      </c>
      <c r="D1972" s="4">
        <f t="shared" si="60"/>
        <v>152.81762419655186</v>
      </c>
      <c r="E1972" s="2">
        <f t="shared" si="61"/>
        <v>152.81762419655186</v>
      </c>
    </row>
    <row r="1973" spans="2:5" x14ac:dyDescent="0.35">
      <c r="B1973" s="2">
        <v>1969</v>
      </c>
      <c r="C1973" s="3">
        <v>4.6347000798053664E-2</v>
      </c>
      <c r="D1973" s="4">
        <f t="shared" si="60"/>
        <v>46.347000798053664</v>
      </c>
      <c r="E1973" s="2">
        <f t="shared" si="61"/>
        <v>46.347000798053664</v>
      </c>
    </row>
    <row r="1974" spans="2:5" x14ac:dyDescent="0.35">
      <c r="B1974" s="2">
        <v>1970</v>
      </c>
      <c r="C1974" s="3">
        <v>7.3114999201524034E-2</v>
      </c>
      <c r="D1974" s="4">
        <f t="shared" si="60"/>
        <v>73.114999201524029</v>
      </c>
      <c r="E1974" s="2">
        <f t="shared" si="61"/>
        <v>73.114999201524029</v>
      </c>
    </row>
    <row r="1975" spans="2:5" x14ac:dyDescent="0.35">
      <c r="B1975" s="2">
        <v>1971</v>
      </c>
      <c r="C1975" s="3">
        <v>2.0515332702015193E-2</v>
      </c>
      <c r="D1975" s="4">
        <f t="shared" si="60"/>
        <v>20.515332702015193</v>
      </c>
      <c r="E1975" s="2">
        <f t="shared" si="61"/>
        <v>20.515332702015193</v>
      </c>
    </row>
    <row r="1976" spans="2:5" x14ac:dyDescent="0.35">
      <c r="B1976" s="2">
        <v>1972</v>
      </c>
      <c r="C1976" s="3">
        <v>7.5054724069330989E-2</v>
      </c>
      <c r="D1976" s="4">
        <f t="shared" si="60"/>
        <v>75.054724069330987</v>
      </c>
      <c r="E1976" s="2">
        <f t="shared" si="61"/>
        <v>75.054724069330987</v>
      </c>
    </row>
    <row r="1977" spans="2:5" x14ac:dyDescent="0.35">
      <c r="B1977" s="2">
        <v>1973</v>
      </c>
      <c r="C1977" s="3">
        <v>0.17364260659285313</v>
      </c>
      <c r="D1977" s="4">
        <f t="shared" si="60"/>
        <v>173.64260659285313</v>
      </c>
      <c r="E1977" s="2">
        <f t="shared" si="61"/>
        <v>173.64260659285313</v>
      </c>
    </row>
    <row r="1978" spans="2:5" x14ac:dyDescent="0.35">
      <c r="B1978" s="2">
        <v>1974</v>
      </c>
      <c r="C1978" s="3">
        <v>0.183336206787682</v>
      </c>
      <c r="D1978" s="4">
        <f t="shared" si="60"/>
        <v>183.33620678768202</v>
      </c>
      <c r="E1978" s="2">
        <f t="shared" si="61"/>
        <v>183.33620678768202</v>
      </c>
    </row>
    <row r="1979" spans="2:5" x14ac:dyDescent="0.35">
      <c r="B1979" s="2">
        <v>1975</v>
      </c>
      <c r="C1979" s="3">
        <v>5.3736944887729919E-2</v>
      </c>
      <c r="D1979" s="4">
        <f t="shared" si="60"/>
        <v>53.736944887729919</v>
      </c>
      <c r="E1979" s="2">
        <f t="shared" si="61"/>
        <v>53.736944887729919</v>
      </c>
    </row>
    <row r="1980" spans="2:5" x14ac:dyDescent="0.35">
      <c r="B1980" s="2">
        <v>1976</v>
      </c>
      <c r="C1980" s="3">
        <v>9.1554063634839075E-2</v>
      </c>
      <c r="D1980" s="4">
        <f t="shared" si="60"/>
        <v>91.554063634839082</v>
      </c>
      <c r="E1980" s="2">
        <f t="shared" si="61"/>
        <v>91.554063634839082</v>
      </c>
    </row>
    <row r="1981" spans="2:5" x14ac:dyDescent="0.35">
      <c r="B1981" s="2">
        <v>1977</v>
      </c>
      <c r="C1981" s="3">
        <v>9.0251923634860926E-2</v>
      </c>
      <c r="D1981" s="4">
        <f t="shared" si="60"/>
        <v>90.25192363486093</v>
      </c>
      <c r="E1981" s="2">
        <f t="shared" si="61"/>
        <v>90.25192363486093</v>
      </c>
    </row>
    <row r="1982" spans="2:5" x14ac:dyDescent="0.35">
      <c r="B1982" s="2">
        <v>1978</v>
      </c>
      <c r="C1982" s="3">
        <v>9.9427796192360002E-2</v>
      </c>
      <c r="D1982" s="4">
        <f t="shared" si="60"/>
        <v>99.427796192360006</v>
      </c>
      <c r="E1982" s="2">
        <f t="shared" si="61"/>
        <v>99.427796192360006</v>
      </c>
    </row>
    <row r="1983" spans="2:5" x14ac:dyDescent="0.35">
      <c r="B1983" s="2">
        <v>1979</v>
      </c>
      <c r="C1983" s="3">
        <v>0.14048083651950757</v>
      </c>
      <c r="D1983" s="4">
        <f t="shared" si="60"/>
        <v>140.48083651950756</v>
      </c>
      <c r="E1983" s="2">
        <f t="shared" si="61"/>
        <v>140.48083651950756</v>
      </c>
    </row>
    <row r="1984" spans="2:5" x14ac:dyDescent="0.35">
      <c r="B1984" s="2">
        <v>1980</v>
      </c>
      <c r="C1984" s="3">
        <v>5.1402603742970315E-2</v>
      </c>
      <c r="D1984" s="4">
        <f t="shared" si="60"/>
        <v>51.402603742970314</v>
      </c>
      <c r="E1984" s="2">
        <f t="shared" si="61"/>
        <v>51.402603742970314</v>
      </c>
    </row>
    <row r="1985" spans="2:5" x14ac:dyDescent="0.35">
      <c r="B1985" s="2">
        <v>1981</v>
      </c>
      <c r="C1985" s="3">
        <v>0.16071099303878628</v>
      </c>
      <c r="D1985" s="4">
        <f t="shared" si="60"/>
        <v>160.71099303878628</v>
      </c>
      <c r="E1985" s="2">
        <f t="shared" si="61"/>
        <v>160.71099303878628</v>
      </c>
    </row>
    <row r="1986" spans="2:5" x14ac:dyDescent="0.35">
      <c r="B1986" s="2">
        <v>1982</v>
      </c>
      <c r="C1986" s="3">
        <v>1.7094644999720424E-2</v>
      </c>
      <c r="D1986" s="4">
        <f t="shared" si="60"/>
        <v>17.094644999720423</v>
      </c>
      <c r="E1986" s="2">
        <f t="shared" si="61"/>
        <v>17.094644999720423</v>
      </c>
    </row>
    <row r="1987" spans="2:5" x14ac:dyDescent="0.35">
      <c r="B1987" s="2">
        <v>1983</v>
      </c>
      <c r="C1987" s="3">
        <v>9.1681569572169885E-2</v>
      </c>
      <c r="D1987" s="4">
        <f t="shared" si="60"/>
        <v>91.681569572169892</v>
      </c>
      <c r="E1987" s="2">
        <f t="shared" si="61"/>
        <v>91.681569572169892</v>
      </c>
    </row>
    <row r="1988" spans="2:5" x14ac:dyDescent="0.35">
      <c r="B1988" s="2">
        <v>1984</v>
      </c>
      <c r="C1988" s="3">
        <v>0.16474519478328375</v>
      </c>
      <c r="D1988" s="4">
        <f t="shared" si="60"/>
        <v>164.74519478328375</v>
      </c>
      <c r="E1988" s="2">
        <f t="shared" si="61"/>
        <v>164.74519478328375</v>
      </c>
    </row>
    <row r="1989" spans="2:5" x14ac:dyDescent="0.35">
      <c r="B1989" s="2">
        <v>1985</v>
      </c>
      <c r="C1989" s="3">
        <v>5.1478953510811054E-2</v>
      </c>
      <c r="D1989" s="4">
        <f t="shared" si="60"/>
        <v>51.478953510811053</v>
      </c>
      <c r="E1989" s="2">
        <f t="shared" si="61"/>
        <v>51.478953510811053</v>
      </c>
    </row>
    <row r="1990" spans="2:5" x14ac:dyDescent="0.35">
      <c r="B1990" s="2">
        <v>1986</v>
      </c>
      <c r="C1990" s="3">
        <v>2.46707724330925E-2</v>
      </c>
      <c r="D1990" s="4">
        <f t="shared" ref="D1990:D2053" si="62">$K$4*C1990</f>
        <v>24.670772433092498</v>
      </c>
      <c r="E1990" s="2">
        <f t="shared" ref="E1990:E2053" si="63">($K$11*C1990+$K$12*$K$5)*$K$4</f>
        <v>24.670772433092498</v>
      </c>
    </row>
    <row r="1991" spans="2:5" x14ac:dyDescent="0.35">
      <c r="B1991" s="2">
        <v>1987</v>
      </c>
      <c r="C1991" s="3">
        <v>7.3529343897612912E-2</v>
      </c>
      <c r="D1991" s="4">
        <f t="shared" si="62"/>
        <v>73.529343897612918</v>
      </c>
      <c r="E1991" s="2">
        <f t="shared" si="63"/>
        <v>73.529343897612918</v>
      </c>
    </row>
    <row r="1992" spans="2:5" x14ac:dyDescent="0.35">
      <c r="B1992" s="2">
        <v>1988</v>
      </c>
      <c r="C1992" s="3">
        <v>9.8104468662815955E-2</v>
      </c>
      <c r="D1992" s="4">
        <f t="shared" si="62"/>
        <v>98.104468662815961</v>
      </c>
      <c r="E1992" s="2">
        <f t="shared" si="63"/>
        <v>98.104468662815961</v>
      </c>
    </row>
    <row r="1993" spans="2:5" x14ac:dyDescent="0.35">
      <c r="B1993" s="2">
        <v>1989</v>
      </c>
      <c r="C1993" s="3">
        <v>5.6069973274086471E-2</v>
      </c>
      <c r="D1993" s="4">
        <f t="shared" si="62"/>
        <v>56.069973274086472</v>
      </c>
      <c r="E1993" s="2">
        <f t="shared" si="63"/>
        <v>56.069973274086472</v>
      </c>
    </row>
    <row r="1994" spans="2:5" x14ac:dyDescent="0.35">
      <c r="B1994" s="2">
        <v>1990</v>
      </c>
      <c r="C1994" s="3">
        <v>0.15005361291630981</v>
      </c>
      <c r="D1994" s="4">
        <f t="shared" si="62"/>
        <v>150.05361291630982</v>
      </c>
      <c r="E1994" s="2">
        <f t="shared" si="63"/>
        <v>150.05361291630982</v>
      </c>
    </row>
    <row r="1995" spans="2:5" x14ac:dyDescent="0.35">
      <c r="B1995" s="2">
        <v>1991</v>
      </c>
      <c r="C1995" s="3">
        <v>0.119148372986738</v>
      </c>
      <c r="D1995" s="4">
        <f t="shared" si="62"/>
        <v>119.148372986738</v>
      </c>
      <c r="E1995" s="2">
        <f t="shared" si="63"/>
        <v>119.148372986738</v>
      </c>
    </row>
    <row r="1996" spans="2:5" x14ac:dyDescent="0.35">
      <c r="B1996" s="2">
        <v>1992</v>
      </c>
      <c r="C1996" s="3">
        <v>1.5336863278111929E-2</v>
      </c>
      <c r="D1996" s="4">
        <f t="shared" si="62"/>
        <v>15.336863278111929</v>
      </c>
      <c r="E1996" s="2">
        <f t="shared" si="63"/>
        <v>15.336863278111929</v>
      </c>
    </row>
    <row r="1997" spans="2:5" x14ac:dyDescent="0.35">
      <c r="B1997" s="2">
        <v>1993</v>
      </c>
      <c r="C1997" s="3">
        <v>8.9678613075924465E-2</v>
      </c>
      <c r="D1997" s="4">
        <f t="shared" si="62"/>
        <v>89.67861307592446</v>
      </c>
      <c r="E1997" s="2">
        <f t="shared" si="63"/>
        <v>89.67861307592446</v>
      </c>
    </row>
    <row r="1998" spans="2:5" x14ac:dyDescent="0.35">
      <c r="B1998" s="2">
        <v>1994</v>
      </c>
      <c r="C1998" s="3">
        <v>1.0046545495344297E-2</v>
      </c>
      <c r="D1998" s="4">
        <f t="shared" si="62"/>
        <v>10.046545495344297</v>
      </c>
      <c r="E1998" s="2">
        <f t="shared" si="63"/>
        <v>10.046545495344297</v>
      </c>
    </row>
    <row r="1999" spans="2:5" x14ac:dyDescent="0.35">
      <c r="B1999" s="2">
        <v>1995</v>
      </c>
      <c r="C1999" s="3">
        <v>0.10399487826982906</v>
      </c>
      <c r="D1999" s="4">
        <f t="shared" si="62"/>
        <v>103.99487826982906</v>
      </c>
      <c r="E1999" s="2">
        <f t="shared" si="63"/>
        <v>103.99487826982906</v>
      </c>
    </row>
    <row r="2000" spans="2:5" x14ac:dyDescent="0.35">
      <c r="B2000" s="2">
        <v>1996</v>
      </c>
      <c r="C2000" s="3">
        <v>0.17396417940457945</v>
      </c>
      <c r="D2000" s="4">
        <f t="shared" si="62"/>
        <v>173.96417940457945</v>
      </c>
      <c r="E2000" s="2">
        <f t="shared" si="63"/>
        <v>173.96417940457945</v>
      </c>
    </row>
    <row r="2001" spans="2:5" x14ac:dyDescent="0.35">
      <c r="B2001" s="2">
        <v>1997</v>
      </c>
      <c r="C2001" s="3">
        <v>0.22346979806085615</v>
      </c>
      <c r="D2001" s="4">
        <f t="shared" si="62"/>
        <v>223.46979806085616</v>
      </c>
      <c r="E2001" s="2">
        <f t="shared" si="63"/>
        <v>223.46979806085616</v>
      </c>
    </row>
    <row r="2002" spans="2:5" x14ac:dyDescent="0.35">
      <c r="B2002" s="2">
        <v>1998</v>
      </c>
      <c r="C2002" s="3">
        <v>6.0745430338432049E-2</v>
      </c>
      <c r="D2002" s="4">
        <f t="shared" si="62"/>
        <v>60.745430338432051</v>
      </c>
      <c r="E2002" s="2">
        <f t="shared" si="63"/>
        <v>60.745430338432051</v>
      </c>
    </row>
    <row r="2003" spans="2:5" x14ac:dyDescent="0.35">
      <c r="B2003" s="2">
        <v>1999</v>
      </c>
      <c r="C2003" s="3">
        <v>0.11770205197495365</v>
      </c>
      <c r="D2003" s="4">
        <f t="shared" si="62"/>
        <v>117.70205197495365</v>
      </c>
      <c r="E2003" s="2">
        <f t="shared" si="63"/>
        <v>117.70205197495365</v>
      </c>
    </row>
    <row r="2004" spans="2:5" x14ac:dyDescent="0.35">
      <c r="B2004" s="2">
        <v>2000</v>
      </c>
      <c r="C2004" s="3">
        <v>8.2569154841313844E-2</v>
      </c>
      <c r="D2004" s="4">
        <f t="shared" si="62"/>
        <v>82.569154841313846</v>
      </c>
      <c r="E2004" s="2">
        <f t="shared" si="63"/>
        <v>82.569154841313846</v>
      </c>
    </row>
    <row r="2005" spans="2:5" x14ac:dyDescent="0.35">
      <c r="B2005" s="2">
        <v>2001</v>
      </c>
      <c r="C2005" s="3">
        <v>0.17299018926713219</v>
      </c>
      <c r="D2005" s="4">
        <f t="shared" si="62"/>
        <v>172.99018926713219</v>
      </c>
      <c r="E2005" s="2">
        <f t="shared" si="63"/>
        <v>172.99018926713219</v>
      </c>
    </row>
    <row r="2006" spans="2:5" x14ac:dyDescent="0.35">
      <c r="B2006" s="2">
        <v>2002</v>
      </c>
      <c r="C2006" s="3">
        <v>0.13510030380772101</v>
      </c>
      <c r="D2006" s="4">
        <f t="shared" si="62"/>
        <v>135.10030380772102</v>
      </c>
      <c r="E2006" s="2">
        <f t="shared" si="63"/>
        <v>135.10030380772102</v>
      </c>
    </row>
    <row r="2007" spans="2:5" x14ac:dyDescent="0.35">
      <c r="B2007" s="2">
        <v>2003</v>
      </c>
      <c r="C2007" s="3">
        <v>4.3169924290799792E-2</v>
      </c>
      <c r="D2007" s="4">
        <f t="shared" si="62"/>
        <v>43.169924290799791</v>
      </c>
      <c r="E2007" s="2">
        <f t="shared" si="63"/>
        <v>43.169924290799791</v>
      </c>
    </row>
    <row r="2008" spans="2:5" x14ac:dyDescent="0.35">
      <c r="B2008" s="2">
        <v>2004</v>
      </c>
      <c r="C2008" s="3">
        <v>9.7332840508767754E-2</v>
      </c>
      <c r="D2008" s="4">
        <f t="shared" si="62"/>
        <v>97.33284050876776</v>
      </c>
      <c r="E2008" s="2">
        <f t="shared" si="63"/>
        <v>97.33284050876776</v>
      </c>
    </row>
    <row r="2009" spans="2:5" x14ac:dyDescent="0.35">
      <c r="B2009" s="2">
        <v>2005</v>
      </c>
      <c r="C2009" s="3">
        <v>7.3584011787986958E-2</v>
      </c>
      <c r="D2009" s="4">
        <f t="shared" si="62"/>
        <v>73.584011787986952</v>
      </c>
      <c r="E2009" s="2">
        <f t="shared" si="63"/>
        <v>73.584011787986952</v>
      </c>
    </row>
    <row r="2010" spans="2:5" x14ac:dyDescent="0.35">
      <c r="B2010" s="2">
        <v>2006</v>
      </c>
      <c r="C2010" s="3">
        <v>0.16187796048191003</v>
      </c>
      <c r="D2010" s="4">
        <f t="shared" si="62"/>
        <v>161.87796048191004</v>
      </c>
      <c r="E2010" s="2">
        <f t="shared" si="63"/>
        <v>161.87796048191004</v>
      </c>
    </row>
    <row r="2011" spans="2:5" x14ac:dyDescent="0.35">
      <c r="B2011" s="2">
        <v>2007</v>
      </c>
      <c r="C2011" s="3">
        <v>0.18575168460339087</v>
      </c>
      <c r="D2011" s="4">
        <f t="shared" si="62"/>
        <v>185.75168460339086</v>
      </c>
      <c r="E2011" s="2">
        <f t="shared" si="63"/>
        <v>185.75168460339086</v>
      </c>
    </row>
    <row r="2012" spans="2:5" x14ac:dyDescent="0.35">
      <c r="B2012" s="2">
        <v>2008</v>
      </c>
      <c r="C2012" s="3">
        <v>0.1419346893731627</v>
      </c>
      <c r="D2012" s="4">
        <f t="shared" si="62"/>
        <v>141.93468937316271</v>
      </c>
      <c r="E2012" s="2">
        <f t="shared" si="63"/>
        <v>141.93468937316271</v>
      </c>
    </row>
    <row r="2013" spans="2:5" x14ac:dyDescent="0.35">
      <c r="B2013" s="2">
        <v>2009</v>
      </c>
      <c r="C2013" s="3">
        <v>0.11896413519311981</v>
      </c>
      <c r="D2013" s="4">
        <f t="shared" si="62"/>
        <v>118.96413519311982</v>
      </c>
      <c r="E2013" s="2">
        <f t="shared" si="63"/>
        <v>118.96413519311982</v>
      </c>
    </row>
    <row r="2014" spans="2:5" x14ac:dyDescent="0.35">
      <c r="B2014" s="2">
        <v>2010</v>
      </c>
      <c r="C2014" s="3">
        <v>0.2483537554017515</v>
      </c>
      <c r="D2014" s="4">
        <f t="shared" si="62"/>
        <v>248.3537554017515</v>
      </c>
      <c r="E2014" s="2">
        <f t="shared" si="63"/>
        <v>248.3537554017515</v>
      </c>
    </row>
    <row r="2015" spans="2:5" x14ac:dyDescent="0.35">
      <c r="B2015" s="2">
        <v>2011</v>
      </c>
      <c r="C2015" s="3">
        <v>0.12042484651027111</v>
      </c>
      <c r="D2015" s="4">
        <f t="shared" si="62"/>
        <v>120.42484651027111</v>
      </c>
      <c r="E2015" s="2">
        <f t="shared" si="63"/>
        <v>120.42484651027111</v>
      </c>
    </row>
    <row r="2016" spans="2:5" x14ac:dyDescent="0.35">
      <c r="B2016" s="2">
        <v>2012</v>
      </c>
      <c r="C2016" s="3">
        <v>3.4354094858379466E-2</v>
      </c>
      <c r="D2016" s="4">
        <f t="shared" si="62"/>
        <v>34.354094858379469</v>
      </c>
      <c r="E2016" s="2">
        <f t="shared" si="63"/>
        <v>34.354094858379469</v>
      </c>
    </row>
    <row r="2017" spans="2:5" x14ac:dyDescent="0.35">
      <c r="B2017" s="2">
        <v>2013</v>
      </c>
      <c r="C2017" s="3">
        <v>4.6601106316995988E-2</v>
      </c>
      <c r="D2017" s="4">
        <f t="shared" si="62"/>
        <v>46.601106316995988</v>
      </c>
      <c r="E2017" s="2">
        <f t="shared" si="63"/>
        <v>46.601106316995988</v>
      </c>
    </row>
    <row r="2018" spans="2:5" x14ac:dyDescent="0.35">
      <c r="B2018" s="2">
        <v>2014</v>
      </c>
      <c r="C2018" s="3">
        <v>3.9114958675977501E-2</v>
      </c>
      <c r="D2018" s="4">
        <f t="shared" si="62"/>
        <v>39.114958675977505</v>
      </c>
      <c r="E2018" s="2">
        <f t="shared" si="63"/>
        <v>39.114958675977505</v>
      </c>
    </row>
    <row r="2019" spans="2:5" x14ac:dyDescent="0.35">
      <c r="B2019" s="2">
        <v>2015</v>
      </c>
      <c r="C2019" s="3">
        <v>0.22617730118021173</v>
      </c>
      <c r="D2019" s="4">
        <f t="shared" si="62"/>
        <v>226.17730118021174</v>
      </c>
      <c r="E2019" s="2">
        <f t="shared" si="63"/>
        <v>226.17730118021174</v>
      </c>
    </row>
    <row r="2020" spans="2:5" x14ac:dyDescent="0.35">
      <c r="B2020" s="2">
        <v>2016</v>
      </c>
      <c r="C2020" s="3">
        <v>6.0935739668277263E-2</v>
      </c>
      <c r="D2020" s="4">
        <f t="shared" si="62"/>
        <v>60.935739668277265</v>
      </c>
      <c r="E2020" s="2">
        <f t="shared" si="63"/>
        <v>60.935739668277265</v>
      </c>
    </row>
    <row r="2021" spans="2:5" x14ac:dyDescent="0.35">
      <c r="B2021" s="2">
        <v>2017</v>
      </c>
      <c r="C2021" s="3">
        <v>8.8765952948237622E-2</v>
      </c>
      <c r="D2021" s="4">
        <f t="shared" si="62"/>
        <v>88.765952948237626</v>
      </c>
      <c r="E2021" s="2">
        <f t="shared" si="63"/>
        <v>88.765952948237626</v>
      </c>
    </row>
    <row r="2022" spans="2:5" x14ac:dyDescent="0.35">
      <c r="B2022" s="2">
        <v>2018</v>
      </c>
      <c r="C2022" s="3">
        <v>6.9097231970765935E-2</v>
      </c>
      <c r="D2022" s="4">
        <f t="shared" si="62"/>
        <v>69.097231970765932</v>
      </c>
      <c r="E2022" s="2">
        <f t="shared" si="63"/>
        <v>69.097231970765932</v>
      </c>
    </row>
    <row r="2023" spans="2:5" x14ac:dyDescent="0.35">
      <c r="B2023" s="2">
        <v>2019</v>
      </c>
      <c r="C2023" s="3">
        <v>0.10195385619295297</v>
      </c>
      <c r="D2023" s="4">
        <f t="shared" si="62"/>
        <v>101.95385619295297</v>
      </c>
      <c r="E2023" s="2">
        <f t="shared" si="63"/>
        <v>101.95385619295297</v>
      </c>
    </row>
    <row r="2024" spans="2:5" x14ac:dyDescent="0.35">
      <c r="B2024" s="2">
        <v>2020</v>
      </c>
      <c r="C2024" s="3">
        <v>6.9224245962932335E-2</v>
      </c>
      <c r="D2024" s="4">
        <f t="shared" si="62"/>
        <v>69.224245962932329</v>
      </c>
      <c r="E2024" s="2">
        <f t="shared" si="63"/>
        <v>69.224245962932329</v>
      </c>
    </row>
    <row r="2025" spans="2:5" x14ac:dyDescent="0.35">
      <c r="B2025" s="2">
        <v>2021</v>
      </c>
      <c r="C2025" s="3">
        <v>5.2891822057095528E-2</v>
      </c>
      <c r="D2025" s="4">
        <f t="shared" si="62"/>
        <v>52.891822057095524</v>
      </c>
      <c r="E2025" s="2">
        <f t="shared" si="63"/>
        <v>52.891822057095524</v>
      </c>
    </row>
    <row r="2026" spans="2:5" x14ac:dyDescent="0.35">
      <c r="B2026" s="2">
        <v>2022</v>
      </c>
      <c r="C2026" s="3">
        <v>0.10927932377882899</v>
      </c>
      <c r="D2026" s="4">
        <f t="shared" si="62"/>
        <v>109.27932377882898</v>
      </c>
      <c r="E2026" s="2">
        <f t="shared" si="63"/>
        <v>109.27932377882898</v>
      </c>
    </row>
    <row r="2027" spans="2:5" x14ac:dyDescent="0.35">
      <c r="B2027" s="2">
        <v>2023</v>
      </c>
      <c r="C2027" s="3">
        <v>0.13062327735186877</v>
      </c>
      <c r="D2027" s="4">
        <f t="shared" si="62"/>
        <v>130.62327735186878</v>
      </c>
      <c r="E2027" s="2">
        <f t="shared" si="63"/>
        <v>130.62327735186878</v>
      </c>
    </row>
    <row r="2028" spans="2:5" x14ac:dyDescent="0.35">
      <c r="B2028" s="2">
        <v>2024</v>
      </c>
      <c r="C2028" s="3">
        <v>2.4083023113407695E-2</v>
      </c>
      <c r="D2028" s="4">
        <f t="shared" si="62"/>
        <v>24.083023113407695</v>
      </c>
      <c r="E2028" s="2">
        <f t="shared" si="63"/>
        <v>24.083023113407695</v>
      </c>
    </row>
    <row r="2029" spans="2:5" x14ac:dyDescent="0.35">
      <c r="B2029" s="2">
        <v>2025</v>
      </c>
      <c r="C2029" s="3">
        <v>0.12903738379225421</v>
      </c>
      <c r="D2029" s="4">
        <f t="shared" si="62"/>
        <v>129.03738379225422</v>
      </c>
      <c r="E2029" s="2">
        <f t="shared" si="63"/>
        <v>129.03738379225422</v>
      </c>
    </row>
    <row r="2030" spans="2:5" x14ac:dyDescent="0.35">
      <c r="B2030" s="2">
        <v>2026</v>
      </c>
      <c r="C2030" s="3">
        <v>0.13369661781300654</v>
      </c>
      <c r="D2030" s="4">
        <f t="shared" si="62"/>
        <v>133.69661781300655</v>
      </c>
      <c r="E2030" s="2">
        <f t="shared" si="63"/>
        <v>133.69661781300655</v>
      </c>
    </row>
    <row r="2031" spans="2:5" x14ac:dyDescent="0.35">
      <c r="B2031" s="2">
        <v>2027</v>
      </c>
      <c r="C2031" s="3">
        <v>8.244655504815665E-2</v>
      </c>
      <c r="D2031" s="4">
        <f t="shared" si="62"/>
        <v>82.446555048156654</v>
      </c>
      <c r="E2031" s="2">
        <f t="shared" si="63"/>
        <v>82.446555048156654</v>
      </c>
    </row>
    <row r="2032" spans="2:5" x14ac:dyDescent="0.35">
      <c r="B2032" s="2">
        <v>2028</v>
      </c>
      <c r="C2032" s="3">
        <v>0.12241538884281641</v>
      </c>
      <c r="D2032" s="4">
        <f t="shared" si="62"/>
        <v>122.41538884281641</v>
      </c>
      <c r="E2032" s="2">
        <f t="shared" si="63"/>
        <v>122.41538884281641</v>
      </c>
    </row>
    <row r="2033" spans="2:5" x14ac:dyDescent="0.35">
      <c r="B2033" s="2">
        <v>2029</v>
      </c>
      <c r="C2033" s="3">
        <v>7.6037619262165901E-2</v>
      </c>
      <c r="D2033" s="4">
        <f t="shared" si="62"/>
        <v>76.037619262165904</v>
      </c>
      <c r="E2033" s="2">
        <f t="shared" si="63"/>
        <v>76.037619262165904</v>
      </c>
    </row>
    <row r="2034" spans="2:5" x14ac:dyDescent="0.35">
      <c r="B2034" s="2">
        <v>2030</v>
      </c>
      <c r="C2034" s="3">
        <v>4.2049884999620993E-2</v>
      </c>
      <c r="D2034" s="4">
        <f t="shared" si="62"/>
        <v>42.049884999620993</v>
      </c>
      <c r="E2034" s="2">
        <f t="shared" si="63"/>
        <v>42.049884999620993</v>
      </c>
    </row>
    <row r="2035" spans="2:5" x14ac:dyDescent="0.35">
      <c r="B2035" s="2">
        <v>2031</v>
      </c>
      <c r="C2035" s="3">
        <v>4.7518839224213461E-2</v>
      </c>
      <c r="D2035" s="4">
        <f t="shared" si="62"/>
        <v>47.518839224213458</v>
      </c>
      <c r="E2035" s="2">
        <f t="shared" si="63"/>
        <v>47.518839224213458</v>
      </c>
    </row>
    <row r="2036" spans="2:5" x14ac:dyDescent="0.35">
      <c r="B2036" s="2">
        <v>2032</v>
      </c>
      <c r="C2036" s="3">
        <v>0.10970001301402751</v>
      </c>
      <c r="D2036" s="4">
        <f t="shared" si="62"/>
        <v>109.70001301402752</v>
      </c>
      <c r="E2036" s="2">
        <f t="shared" si="63"/>
        <v>109.70001301402752</v>
      </c>
    </row>
    <row r="2037" spans="2:5" x14ac:dyDescent="0.35">
      <c r="B2037" s="2">
        <v>2033</v>
      </c>
      <c r="C2037" s="3">
        <v>0.13365813095158557</v>
      </c>
      <c r="D2037" s="4">
        <f t="shared" si="62"/>
        <v>133.65813095158558</v>
      </c>
      <c r="E2037" s="2">
        <f t="shared" si="63"/>
        <v>133.65813095158558</v>
      </c>
    </row>
    <row r="2038" spans="2:5" x14ac:dyDescent="0.35">
      <c r="B2038" s="2">
        <v>2034</v>
      </c>
      <c r="C2038" s="3">
        <v>8.7402528399199056E-2</v>
      </c>
      <c r="D2038" s="4">
        <f t="shared" si="62"/>
        <v>87.402528399199056</v>
      </c>
      <c r="E2038" s="2">
        <f t="shared" si="63"/>
        <v>87.402528399199056</v>
      </c>
    </row>
    <row r="2039" spans="2:5" x14ac:dyDescent="0.35">
      <c r="B2039" s="2">
        <v>2035</v>
      </c>
      <c r="C2039" s="3">
        <v>0.14603514526533648</v>
      </c>
      <c r="D2039" s="4">
        <f t="shared" si="62"/>
        <v>146.03514526533647</v>
      </c>
      <c r="E2039" s="2">
        <f t="shared" si="63"/>
        <v>146.03514526533647</v>
      </c>
    </row>
    <row r="2040" spans="2:5" x14ac:dyDescent="0.35">
      <c r="B2040" s="2">
        <v>2036</v>
      </c>
      <c r="C2040" s="3">
        <v>0.13487212636062679</v>
      </c>
      <c r="D2040" s="4">
        <f t="shared" si="62"/>
        <v>134.87212636062679</v>
      </c>
      <c r="E2040" s="2">
        <f t="shared" si="63"/>
        <v>134.87212636062679</v>
      </c>
    </row>
    <row r="2041" spans="2:5" x14ac:dyDescent="0.35">
      <c r="B2041" s="2">
        <v>2037</v>
      </c>
      <c r="C2041" s="3">
        <v>-1.5790814248519275E-2</v>
      </c>
      <c r="D2041" s="4">
        <f t="shared" si="62"/>
        <v>-15.790814248519276</v>
      </c>
      <c r="E2041" s="2">
        <f t="shared" si="63"/>
        <v>-15.790814248519276</v>
      </c>
    </row>
    <row r="2042" spans="2:5" x14ac:dyDescent="0.35">
      <c r="B2042" s="2">
        <v>2038</v>
      </c>
      <c r="C2042" s="3">
        <v>9.6060728639524792E-2</v>
      </c>
      <c r="D2042" s="4">
        <f t="shared" si="62"/>
        <v>96.060728639524797</v>
      </c>
      <c r="E2042" s="2">
        <f t="shared" si="63"/>
        <v>96.060728639524797</v>
      </c>
    </row>
    <row r="2043" spans="2:5" x14ac:dyDescent="0.35">
      <c r="B2043" s="2">
        <v>2039</v>
      </c>
      <c r="C2043" s="3">
        <v>8.9658129846498166E-2</v>
      </c>
      <c r="D2043" s="4">
        <f t="shared" si="62"/>
        <v>89.65812984649817</v>
      </c>
      <c r="E2043" s="2">
        <f t="shared" si="63"/>
        <v>89.65812984649817</v>
      </c>
    </row>
    <row r="2044" spans="2:5" x14ac:dyDescent="0.35">
      <c r="B2044" s="2">
        <v>2040</v>
      </c>
      <c r="C2044" s="3">
        <v>9.4306859807953336E-2</v>
      </c>
      <c r="D2044" s="4">
        <f t="shared" si="62"/>
        <v>94.30685980795333</v>
      </c>
      <c r="E2044" s="2">
        <f t="shared" si="63"/>
        <v>94.30685980795333</v>
      </c>
    </row>
    <row r="2045" spans="2:5" x14ac:dyDescent="0.35">
      <c r="B2045" s="2">
        <v>2041</v>
      </c>
      <c r="C2045" s="3">
        <v>0.15344872021994954</v>
      </c>
      <c r="D2045" s="4">
        <f t="shared" si="62"/>
        <v>153.44872021994954</v>
      </c>
      <c r="E2045" s="2">
        <f t="shared" si="63"/>
        <v>153.44872021994954</v>
      </c>
    </row>
    <row r="2046" spans="2:5" x14ac:dyDescent="0.35">
      <c r="B2046" s="2">
        <v>2042</v>
      </c>
      <c r="C2046" s="3">
        <v>0.20838516962559905</v>
      </c>
      <c r="D2046" s="4">
        <f t="shared" si="62"/>
        <v>208.38516962559905</v>
      </c>
      <c r="E2046" s="2">
        <f t="shared" si="63"/>
        <v>208.38516962559905</v>
      </c>
    </row>
    <row r="2047" spans="2:5" x14ac:dyDescent="0.35">
      <c r="B2047" s="2">
        <v>2043</v>
      </c>
      <c r="C2047" s="3">
        <v>0.13846860244446199</v>
      </c>
      <c r="D2047" s="4">
        <f t="shared" si="62"/>
        <v>138.46860244446199</v>
      </c>
      <c r="E2047" s="2">
        <f t="shared" si="63"/>
        <v>138.46860244446199</v>
      </c>
    </row>
    <row r="2048" spans="2:5" x14ac:dyDescent="0.35">
      <c r="B2048" s="2">
        <v>2044</v>
      </c>
      <c r="C2048" s="3">
        <v>9.5377376432967648E-2</v>
      </c>
      <c r="D2048" s="4">
        <f t="shared" si="62"/>
        <v>95.377376432967651</v>
      </c>
      <c r="E2048" s="2">
        <f t="shared" si="63"/>
        <v>95.377376432967651</v>
      </c>
    </row>
    <row r="2049" spans="2:5" x14ac:dyDescent="0.35">
      <c r="B2049" s="2">
        <v>2045</v>
      </c>
      <c r="C2049" s="3">
        <v>8.4152622343050126E-2</v>
      </c>
      <c r="D2049" s="4">
        <f t="shared" si="62"/>
        <v>84.152622343050126</v>
      </c>
      <c r="E2049" s="2">
        <f t="shared" si="63"/>
        <v>84.152622343050126</v>
      </c>
    </row>
    <row r="2050" spans="2:5" x14ac:dyDescent="0.35">
      <c r="B2050" s="2">
        <v>2046</v>
      </c>
      <c r="C2050" s="3">
        <v>6.6158484040704707E-2</v>
      </c>
      <c r="D2050" s="4">
        <f t="shared" si="62"/>
        <v>66.158484040704707</v>
      </c>
      <c r="E2050" s="2">
        <f t="shared" si="63"/>
        <v>66.158484040704707</v>
      </c>
    </row>
    <row r="2051" spans="2:5" x14ac:dyDescent="0.35">
      <c r="B2051" s="2">
        <v>2047</v>
      </c>
      <c r="C2051" s="3">
        <v>8.9222665704604839E-2</v>
      </c>
      <c r="D2051" s="4">
        <f t="shared" si="62"/>
        <v>89.222665704604836</v>
      </c>
      <c r="E2051" s="2">
        <f t="shared" si="63"/>
        <v>89.222665704604836</v>
      </c>
    </row>
    <row r="2052" spans="2:5" x14ac:dyDescent="0.35">
      <c r="B2052" s="2">
        <v>2048</v>
      </c>
      <c r="C2052" s="3">
        <v>5.5998682781647213E-2</v>
      </c>
      <c r="D2052" s="4">
        <f t="shared" si="62"/>
        <v>55.998682781647211</v>
      </c>
      <c r="E2052" s="2">
        <f t="shared" si="63"/>
        <v>55.998682781647211</v>
      </c>
    </row>
    <row r="2053" spans="2:5" x14ac:dyDescent="0.35">
      <c r="B2053" s="2">
        <v>2049</v>
      </c>
      <c r="C2053" s="3">
        <v>8.4708178230485764E-2</v>
      </c>
      <c r="D2053" s="4">
        <f t="shared" si="62"/>
        <v>84.708178230485771</v>
      </c>
      <c r="E2053" s="2">
        <f t="shared" si="63"/>
        <v>84.708178230485771</v>
      </c>
    </row>
    <row r="2054" spans="2:5" x14ac:dyDescent="0.35">
      <c r="B2054" s="2">
        <v>2050</v>
      </c>
      <c r="C2054" s="3">
        <v>5.3280969031350073E-2</v>
      </c>
      <c r="D2054" s="4">
        <f t="shared" ref="D2054:D2117" si="64">$K$4*C2054</f>
        <v>53.280969031350075</v>
      </c>
      <c r="E2054" s="2">
        <f t="shared" ref="E2054:E2117" si="65">($K$11*C2054+$K$12*$K$5)*$K$4</f>
        <v>53.280969031350075</v>
      </c>
    </row>
    <row r="2055" spans="2:5" x14ac:dyDescent="0.35">
      <c r="B2055" s="2">
        <v>2051</v>
      </c>
      <c r="C2055" s="3">
        <v>0.15657320520857126</v>
      </c>
      <c r="D2055" s="4">
        <f t="shared" si="64"/>
        <v>156.57320520857127</v>
      </c>
      <c r="E2055" s="2">
        <f t="shared" si="65"/>
        <v>156.57320520857127</v>
      </c>
    </row>
    <row r="2056" spans="2:5" x14ac:dyDescent="0.35">
      <c r="B2056" s="2">
        <v>2052</v>
      </c>
      <c r="C2056" s="3">
        <v>0.16270204354348533</v>
      </c>
      <c r="D2056" s="4">
        <f t="shared" si="64"/>
        <v>162.70204354348533</v>
      </c>
      <c r="E2056" s="2">
        <f t="shared" si="65"/>
        <v>162.70204354348533</v>
      </c>
    </row>
    <row r="2057" spans="2:5" x14ac:dyDescent="0.35">
      <c r="B2057" s="2">
        <v>2053</v>
      </c>
      <c r="C2057" s="3">
        <v>7.3284464491211676E-2</v>
      </c>
      <c r="D2057" s="4">
        <f t="shared" si="64"/>
        <v>73.284464491211679</v>
      </c>
      <c r="E2057" s="2">
        <f t="shared" si="65"/>
        <v>73.284464491211679</v>
      </c>
    </row>
    <row r="2058" spans="2:5" x14ac:dyDescent="0.35">
      <c r="B2058" s="2">
        <v>2054</v>
      </c>
      <c r="C2058" s="3">
        <v>0.13138203170599702</v>
      </c>
      <c r="D2058" s="4">
        <f t="shared" si="64"/>
        <v>131.38203170599701</v>
      </c>
      <c r="E2058" s="2">
        <f t="shared" si="65"/>
        <v>131.38203170599701</v>
      </c>
    </row>
    <row r="2059" spans="2:5" x14ac:dyDescent="0.35">
      <c r="B2059" s="2">
        <v>2055</v>
      </c>
      <c r="C2059" s="3">
        <v>6.5481347320550221E-2</v>
      </c>
      <c r="D2059" s="4">
        <f t="shared" si="64"/>
        <v>65.481347320550213</v>
      </c>
      <c r="E2059" s="2">
        <f t="shared" si="65"/>
        <v>65.481347320550213</v>
      </c>
    </row>
    <row r="2060" spans="2:5" x14ac:dyDescent="0.35">
      <c r="B2060" s="2">
        <v>2056</v>
      </c>
      <c r="C2060" s="3">
        <v>0.11982952279941202</v>
      </c>
      <c r="D2060" s="4">
        <f t="shared" si="64"/>
        <v>119.82952279941202</v>
      </c>
      <c r="E2060" s="2">
        <f t="shared" si="65"/>
        <v>119.82952279941202</v>
      </c>
    </row>
    <row r="2061" spans="2:5" x14ac:dyDescent="0.35">
      <c r="B2061" s="2">
        <v>2057</v>
      </c>
      <c r="C2061" s="3">
        <v>0.14937440608599883</v>
      </c>
      <c r="D2061" s="4">
        <f t="shared" si="64"/>
        <v>149.37440608599883</v>
      </c>
      <c r="E2061" s="2">
        <f t="shared" si="65"/>
        <v>149.37440608599883</v>
      </c>
    </row>
    <row r="2062" spans="2:5" x14ac:dyDescent="0.35">
      <c r="B2062" s="2">
        <v>2058</v>
      </c>
      <c r="C2062" s="3">
        <v>7.7608736523468724E-2</v>
      </c>
      <c r="D2062" s="4">
        <f t="shared" si="64"/>
        <v>77.608736523468721</v>
      </c>
      <c r="E2062" s="2">
        <f t="shared" si="65"/>
        <v>77.608736523468721</v>
      </c>
    </row>
    <row r="2063" spans="2:5" x14ac:dyDescent="0.35">
      <c r="B2063" s="2">
        <v>2059</v>
      </c>
      <c r="C2063" s="3">
        <v>4.5257141510153823E-2</v>
      </c>
      <c r="D2063" s="4">
        <f t="shared" si="64"/>
        <v>45.257141510153822</v>
      </c>
      <c r="E2063" s="2">
        <f t="shared" si="65"/>
        <v>45.257141510153822</v>
      </c>
    </row>
    <row r="2064" spans="2:5" x14ac:dyDescent="0.35">
      <c r="B2064" s="2">
        <v>2060</v>
      </c>
      <c r="C2064" s="3">
        <v>0.11268116219850627</v>
      </c>
      <c r="D2064" s="4">
        <f t="shared" si="64"/>
        <v>112.68116219850627</v>
      </c>
      <c r="E2064" s="2">
        <f t="shared" si="65"/>
        <v>112.68116219850627</v>
      </c>
    </row>
    <row r="2065" spans="2:5" x14ac:dyDescent="0.35">
      <c r="B2065" s="2">
        <v>2061</v>
      </c>
      <c r="C2065" s="3">
        <v>0.17454862082206463</v>
      </c>
      <c r="D2065" s="4">
        <f t="shared" si="64"/>
        <v>174.54862082206463</v>
      </c>
      <c r="E2065" s="2">
        <f t="shared" si="65"/>
        <v>174.54862082206463</v>
      </c>
    </row>
    <row r="2066" spans="2:5" x14ac:dyDescent="0.35">
      <c r="B2066" s="2">
        <v>2062</v>
      </c>
      <c r="C2066" s="3">
        <v>0.10139134618587023</v>
      </c>
      <c r="D2066" s="4">
        <f t="shared" si="64"/>
        <v>101.39134618587023</v>
      </c>
      <c r="E2066" s="2">
        <f t="shared" si="65"/>
        <v>101.39134618587023</v>
      </c>
    </row>
    <row r="2067" spans="2:5" x14ac:dyDescent="0.35">
      <c r="B2067" s="2">
        <v>2063</v>
      </c>
      <c r="C2067" s="3">
        <v>0.10243422726849109</v>
      </c>
      <c r="D2067" s="4">
        <f t="shared" si="64"/>
        <v>102.4342272684911</v>
      </c>
      <c r="E2067" s="2">
        <f t="shared" si="65"/>
        <v>102.4342272684911</v>
      </c>
    </row>
    <row r="2068" spans="2:5" x14ac:dyDescent="0.35">
      <c r="B2068" s="2">
        <v>2064</v>
      </c>
      <c r="C2068" s="3">
        <v>0.14228605191540789</v>
      </c>
      <c r="D2068" s="4">
        <f t="shared" si="64"/>
        <v>142.28605191540788</v>
      </c>
      <c r="E2068" s="2">
        <f t="shared" si="65"/>
        <v>142.28605191540788</v>
      </c>
    </row>
    <row r="2069" spans="2:5" x14ac:dyDescent="0.35">
      <c r="B2069" s="2">
        <v>2065</v>
      </c>
      <c r="C2069" s="3">
        <v>4.1452947650999598E-2</v>
      </c>
      <c r="D2069" s="4">
        <f t="shared" si="64"/>
        <v>41.452947650999597</v>
      </c>
      <c r="E2069" s="2">
        <f t="shared" si="65"/>
        <v>41.452947650999597</v>
      </c>
    </row>
    <row r="2070" spans="2:5" x14ac:dyDescent="0.35">
      <c r="B2070" s="2">
        <v>2066</v>
      </c>
      <c r="C2070" s="3">
        <v>7.6521616826719055E-2</v>
      </c>
      <c r="D2070" s="4">
        <f t="shared" si="64"/>
        <v>76.521616826719054</v>
      </c>
      <c r="E2070" s="2">
        <f t="shared" si="65"/>
        <v>76.521616826719054</v>
      </c>
    </row>
    <row r="2071" spans="2:5" x14ac:dyDescent="0.35">
      <c r="B2071" s="2">
        <v>2067</v>
      </c>
      <c r="C2071" s="3">
        <v>0.19548916661854898</v>
      </c>
      <c r="D2071" s="4">
        <f t="shared" si="64"/>
        <v>195.48916661854898</v>
      </c>
      <c r="E2071" s="2">
        <f t="shared" si="65"/>
        <v>195.48916661854898</v>
      </c>
    </row>
    <row r="2072" spans="2:5" x14ac:dyDescent="0.35">
      <c r="B2072" s="2">
        <v>2068</v>
      </c>
      <c r="C2072" s="3">
        <v>4.745120930150986E-2</v>
      </c>
      <c r="D2072" s="4">
        <f t="shared" si="64"/>
        <v>47.451209301509863</v>
      </c>
      <c r="E2072" s="2">
        <f t="shared" si="65"/>
        <v>47.451209301509863</v>
      </c>
    </row>
    <row r="2073" spans="2:5" x14ac:dyDescent="0.35">
      <c r="B2073" s="2">
        <v>2069</v>
      </c>
      <c r="C2073" s="3">
        <v>0.10915593877070065</v>
      </c>
      <c r="D2073" s="4">
        <f t="shared" si="64"/>
        <v>109.15593877070064</v>
      </c>
      <c r="E2073" s="2">
        <f t="shared" si="65"/>
        <v>109.15593877070064</v>
      </c>
    </row>
    <row r="2074" spans="2:5" x14ac:dyDescent="0.35">
      <c r="B2074" s="2">
        <v>2070</v>
      </c>
      <c r="C2074" s="3">
        <v>6.5236106869823118E-2</v>
      </c>
      <c r="D2074" s="4">
        <f t="shared" si="64"/>
        <v>65.236106869823118</v>
      </c>
      <c r="E2074" s="2">
        <f t="shared" si="65"/>
        <v>65.236106869823118</v>
      </c>
    </row>
    <row r="2075" spans="2:5" x14ac:dyDescent="0.35">
      <c r="B2075" s="2">
        <v>2071</v>
      </c>
      <c r="C2075" s="3">
        <v>0.14536580341510458</v>
      </c>
      <c r="D2075" s="4">
        <f t="shared" si="64"/>
        <v>145.36580341510458</v>
      </c>
      <c r="E2075" s="2">
        <f t="shared" si="65"/>
        <v>145.36580341510458</v>
      </c>
    </row>
    <row r="2076" spans="2:5" x14ac:dyDescent="0.35">
      <c r="B2076" s="2">
        <v>2072</v>
      </c>
      <c r="C2076" s="3">
        <v>0.1487680711126691</v>
      </c>
      <c r="D2076" s="4">
        <f t="shared" si="64"/>
        <v>148.76807111266911</v>
      </c>
      <c r="E2076" s="2">
        <f t="shared" si="65"/>
        <v>148.76807111266911</v>
      </c>
    </row>
    <row r="2077" spans="2:5" x14ac:dyDescent="0.35">
      <c r="B2077" s="2">
        <v>2073</v>
      </c>
      <c r="C2077" s="3">
        <v>0.13096414694499836</v>
      </c>
      <c r="D2077" s="4">
        <f t="shared" si="64"/>
        <v>130.96414694499836</v>
      </c>
      <c r="E2077" s="2">
        <f t="shared" si="65"/>
        <v>130.96414694499836</v>
      </c>
    </row>
    <row r="2078" spans="2:5" x14ac:dyDescent="0.35">
      <c r="B2078" s="2">
        <v>2074</v>
      </c>
      <c r="C2078" s="3">
        <v>0.12115517422023833</v>
      </c>
      <c r="D2078" s="4">
        <f t="shared" si="64"/>
        <v>121.15517422023834</v>
      </c>
      <c r="E2078" s="2">
        <f t="shared" si="65"/>
        <v>121.15517422023834</v>
      </c>
    </row>
    <row r="2079" spans="2:5" x14ac:dyDescent="0.35">
      <c r="B2079" s="2">
        <v>2075</v>
      </c>
      <c r="C2079" s="3">
        <v>6.4317503765788514E-2</v>
      </c>
      <c r="D2079" s="4">
        <f t="shared" si="64"/>
        <v>64.317503765788516</v>
      </c>
      <c r="E2079" s="2">
        <f t="shared" si="65"/>
        <v>64.317503765788516</v>
      </c>
    </row>
    <row r="2080" spans="2:5" x14ac:dyDescent="0.35">
      <c r="B2080" s="2">
        <v>2076</v>
      </c>
      <c r="C2080" s="3">
        <v>0.12870095542599874</v>
      </c>
      <c r="D2080" s="4">
        <f t="shared" si="64"/>
        <v>128.70095542599873</v>
      </c>
      <c r="E2080" s="2">
        <f t="shared" si="65"/>
        <v>128.70095542599873</v>
      </c>
    </row>
    <row r="2081" spans="2:5" x14ac:dyDescent="0.35">
      <c r="B2081" s="2">
        <v>2077</v>
      </c>
      <c r="C2081" s="3">
        <v>4.0458032558326321E-2</v>
      </c>
      <c r="D2081" s="4">
        <f t="shared" si="64"/>
        <v>40.458032558326323</v>
      </c>
      <c r="E2081" s="2">
        <f t="shared" si="65"/>
        <v>40.458032558326323</v>
      </c>
    </row>
    <row r="2082" spans="2:5" x14ac:dyDescent="0.35">
      <c r="B2082" s="2">
        <v>2078</v>
      </c>
      <c r="C2082" s="3">
        <v>8.0770797746303885E-2</v>
      </c>
      <c r="D2082" s="4">
        <f t="shared" si="64"/>
        <v>80.770797746303884</v>
      </c>
      <c r="E2082" s="2">
        <f t="shared" si="65"/>
        <v>80.770797746303884</v>
      </c>
    </row>
    <row r="2083" spans="2:5" x14ac:dyDescent="0.35">
      <c r="B2083" s="2">
        <v>2079</v>
      </c>
      <c r="C2083" s="3">
        <v>-1.4789664326831931E-3</v>
      </c>
      <c r="D2083" s="4">
        <f t="shared" si="64"/>
        <v>-1.4789664326831931</v>
      </c>
      <c r="E2083" s="2">
        <f t="shared" si="65"/>
        <v>-1.4789664326831931</v>
      </c>
    </row>
    <row r="2084" spans="2:5" x14ac:dyDescent="0.35">
      <c r="B2084" s="2">
        <v>2080</v>
      </c>
      <c r="C2084" s="3">
        <v>4.1454239242495909E-2</v>
      </c>
      <c r="D2084" s="4">
        <f t="shared" si="64"/>
        <v>41.454239242495909</v>
      </c>
      <c r="E2084" s="2">
        <f t="shared" si="65"/>
        <v>41.454239242495909</v>
      </c>
    </row>
    <row r="2085" spans="2:5" x14ac:dyDescent="0.35">
      <c r="B2085" s="2">
        <v>2081</v>
      </c>
      <c r="C2085" s="3">
        <v>0.12099036631805982</v>
      </c>
      <c r="D2085" s="4">
        <f t="shared" si="64"/>
        <v>120.99036631805981</v>
      </c>
      <c r="E2085" s="2">
        <f t="shared" si="65"/>
        <v>120.99036631805981</v>
      </c>
    </row>
    <row r="2086" spans="2:5" x14ac:dyDescent="0.35">
      <c r="B2086" s="2">
        <v>2082</v>
      </c>
      <c r="C2086" s="3">
        <v>0.12196339188654678</v>
      </c>
      <c r="D2086" s="4">
        <f t="shared" si="64"/>
        <v>121.96339188654679</v>
      </c>
      <c r="E2086" s="2">
        <f t="shared" si="65"/>
        <v>121.96339188654679</v>
      </c>
    </row>
    <row r="2087" spans="2:5" x14ac:dyDescent="0.35">
      <c r="B2087" s="2">
        <v>2083</v>
      </c>
      <c r="C2087" s="3">
        <v>0.11637288854009198</v>
      </c>
      <c r="D2087" s="4">
        <f t="shared" si="64"/>
        <v>116.37288854009198</v>
      </c>
      <c r="E2087" s="2">
        <f t="shared" si="65"/>
        <v>116.37288854009198</v>
      </c>
    </row>
    <row r="2088" spans="2:5" x14ac:dyDescent="0.35">
      <c r="B2088" s="2">
        <v>2084</v>
      </c>
      <c r="C2088" s="3">
        <v>0.11403151345603087</v>
      </c>
      <c r="D2088" s="4">
        <f t="shared" si="64"/>
        <v>114.03151345603086</v>
      </c>
      <c r="E2088" s="2">
        <f t="shared" si="65"/>
        <v>114.03151345603086</v>
      </c>
    </row>
    <row r="2089" spans="2:5" x14ac:dyDescent="0.35">
      <c r="B2089" s="2">
        <v>2085</v>
      </c>
      <c r="C2089" s="3">
        <v>1.1856868213085028E-2</v>
      </c>
      <c r="D2089" s="4">
        <f t="shared" si="64"/>
        <v>11.856868213085029</v>
      </c>
      <c r="E2089" s="2">
        <f t="shared" si="65"/>
        <v>11.856868213085029</v>
      </c>
    </row>
    <row r="2090" spans="2:5" x14ac:dyDescent="0.35">
      <c r="B2090" s="2">
        <v>2086</v>
      </c>
      <c r="C2090" s="3">
        <v>-9.2916031842969399E-2</v>
      </c>
      <c r="D2090" s="4">
        <f t="shared" si="64"/>
        <v>-92.916031842969403</v>
      </c>
      <c r="E2090" s="2">
        <f t="shared" si="65"/>
        <v>-92.916031842969403</v>
      </c>
    </row>
    <row r="2091" spans="2:5" x14ac:dyDescent="0.35">
      <c r="B2091" s="2">
        <v>2087</v>
      </c>
      <c r="C2091" s="3">
        <v>0.12727544627956275</v>
      </c>
      <c r="D2091" s="4">
        <f t="shared" si="64"/>
        <v>127.27544627956274</v>
      </c>
      <c r="E2091" s="2">
        <f t="shared" si="65"/>
        <v>127.27544627956274</v>
      </c>
    </row>
    <row r="2092" spans="2:5" x14ac:dyDescent="0.35">
      <c r="B2092" s="2">
        <v>2088</v>
      </c>
      <c r="C2092" s="3">
        <v>0.12615336502476099</v>
      </c>
      <c r="D2092" s="4">
        <f t="shared" si="64"/>
        <v>126.15336502476099</v>
      </c>
      <c r="E2092" s="2">
        <f t="shared" si="65"/>
        <v>126.15336502476099</v>
      </c>
    </row>
    <row r="2093" spans="2:5" x14ac:dyDescent="0.35">
      <c r="B2093" s="2">
        <v>2089</v>
      </c>
      <c r="C2093" s="3">
        <v>8.3486898257543227E-2</v>
      </c>
      <c r="D2093" s="4">
        <f t="shared" si="64"/>
        <v>83.486898257543231</v>
      </c>
      <c r="E2093" s="2">
        <f t="shared" si="65"/>
        <v>83.486898257543231</v>
      </c>
    </row>
    <row r="2094" spans="2:5" x14ac:dyDescent="0.35">
      <c r="B2094" s="2">
        <v>2090</v>
      </c>
      <c r="C2094" s="3">
        <v>6.770993039861084E-2</v>
      </c>
      <c r="D2094" s="4">
        <f t="shared" si="64"/>
        <v>67.709930398610837</v>
      </c>
      <c r="E2094" s="2">
        <f t="shared" si="65"/>
        <v>67.709930398610837</v>
      </c>
    </row>
    <row r="2095" spans="2:5" x14ac:dyDescent="0.35">
      <c r="B2095" s="2">
        <v>2091</v>
      </c>
      <c r="C2095" s="3">
        <v>0.17947652228021771</v>
      </c>
      <c r="D2095" s="4">
        <f t="shared" si="64"/>
        <v>179.47652228021772</v>
      </c>
      <c r="E2095" s="2">
        <f t="shared" si="65"/>
        <v>179.47652228021772</v>
      </c>
    </row>
    <row r="2096" spans="2:5" x14ac:dyDescent="0.35">
      <c r="B2096" s="2">
        <v>2092</v>
      </c>
      <c r="C2096" s="3">
        <v>7.1919469693925236E-2</v>
      </c>
      <c r="D2096" s="4">
        <f t="shared" si="64"/>
        <v>71.919469693925237</v>
      </c>
      <c r="E2096" s="2">
        <f t="shared" si="65"/>
        <v>71.919469693925237</v>
      </c>
    </row>
    <row r="2097" spans="2:5" x14ac:dyDescent="0.35">
      <c r="B2097" s="2">
        <v>2093</v>
      </c>
      <c r="C2097" s="3">
        <v>0.12066733990463317</v>
      </c>
      <c r="D2097" s="4">
        <f t="shared" si="64"/>
        <v>120.66733990463317</v>
      </c>
      <c r="E2097" s="2">
        <f t="shared" si="65"/>
        <v>120.66733990463317</v>
      </c>
    </row>
    <row r="2098" spans="2:5" x14ac:dyDescent="0.35">
      <c r="B2098" s="2">
        <v>2094</v>
      </c>
      <c r="C2098" s="3">
        <v>0.11707336674175255</v>
      </c>
      <c r="D2098" s="4">
        <f t="shared" si="64"/>
        <v>117.07336674175255</v>
      </c>
      <c r="E2098" s="2">
        <f t="shared" si="65"/>
        <v>117.07336674175255</v>
      </c>
    </row>
    <row r="2099" spans="2:5" x14ac:dyDescent="0.35">
      <c r="B2099" s="2">
        <v>2095</v>
      </c>
      <c r="C2099" s="3">
        <v>0.10087296761579535</v>
      </c>
      <c r="D2099" s="4">
        <f t="shared" si="64"/>
        <v>100.87296761579535</v>
      </c>
      <c r="E2099" s="2">
        <f t="shared" si="65"/>
        <v>100.87296761579535</v>
      </c>
    </row>
    <row r="2100" spans="2:5" x14ac:dyDescent="0.35">
      <c r="B2100" s="2">
        <v>2096</v>
      </c>
      <c r="C2100" s="3">
        <v>3.2990730894153816E-2</v>
      </c>
      <c r="D2100" s="4">
        <f t="shared" si="64"/>
        <v>32.990730894153813</v>
      </c>
      <c r="E2100" s="2">
        <f t="shared" si="65"/>
        <v>32.990730894153813</v>
      </c>
    </row>
    <row r="2101" spans="2:5" x14ac:dyDescent="0.35">
      <c r="B2101" s="2">
        <v>2097</v>
      </c>
      <c r="C2101" s="3">
        <v>6.0174248183509325E-2</v>
      </c>
      <c r="D2101" s="4">
        <f t="shared" si="64"/>
        <v>60.174248183509327</v>
      </c>
      <c r="E2101" s="2">
        <f t="shared" si="65"/>
        <v>60.174248183509327</v>
      </c>
    </row>
    <row r="2102" spans="2:5" x14ac:dyDescent="0.35">
      <c r="B2102" s="2">
        <v>2098</v>
      </c>
      <c r="C2102" s="3">
        <v>0.20831537665330116</v>
      </c>
      <c r="D2102" s="4">
        <f t="shared" si="64"/>
        <v>208.31537665330117</v>
      </c>
      <c r="E2102" s="2">
        <f t="shared" si="65"/>
        <v>208.31537665330117</v>
      </c>
    </row>
    <row r="2103" spans="2:5" x14ac:dyDescent="0.35">
      <c r="B2103" s="2">
        <v>2099</v>
      </c>
      <c r="C2103" s="3">
        <v>9.6492634599595478E-2</v>
      </c>
      <c r="D2103" s="4">
        <f t="shared" si="64"/>
        <v>96.492634599595476</v>
      </c>
      <c r="E2103" s="2">
        <f t="shared" si="65"/>
        <v>96.492634599595476</v>
      </c>
    </row>
    <row r="2104" spans="2:5" x14ac:dyDescent="0.35">
      <c r="B2104" s="2">
        <v>2100</v>
      </c>
      <c r="C2104" s="3">
        <v>-4.6511622500586575E-2</v>
      </c>
      <c r="D2104" s="4">
        <f t="shared" si="64"/>
        <v>-46.511622500586576</v>
      </c>
      <c r="E2104" s="2">
        <f t="shared" si="65"/>
        <v>-46.511622500586576</v>
      </c>
    </row>
    <row r="2105" spans="2:5" x14ac:dyDescent="0.35">
      <c r="B2105" s="2">
        <v>2101</v>
      </c>
      <c r="C2105" s="3">
        <v>3.3671817612881932E-2</v>
      </c>
      <c r="D2105" s="4">
        <f t="shared" si="64"/>
        <v>33.671817612881931</v>
      </c>
      <c r="E2105" s="2">
        <f t="shared" si="65"/>
        <v>33.671817612881931</v>
      </c>
    </row>
    <row r="2106" spans="2:5" x14ac:dyDescent="0.35">
      <c r="B2106" s="2">
        <v>2102</v>
      </c>
      <c r="C2106" s="3">
        <v>0.1003818381689639</v>
      </c>
      <c r="D2106" s="4">
        <f t="shared" si="64"/>
        <v>100.3818381689639</v>
      </c>
      <c r="E2106" s="2">
        <f t="shared" si="65"/>
        <v>100.3818381689639</v>
      </c>
    </row>
    <row r="2107" spans="2:5" x14ac:dyDescent="0.35">
      <c r="B2107" s="2">
        <v>2103</v>
      </c>
      <c r="C2107" s="3">
        <v>9.2636400495609214E-2</v>
      </c>
      <c r="D2107" s="4">
        <f t="shared" si="64"/>
        <v>92.636400495609209</v>
      </c>
      <c r="E2107" s="2">
        <f t="shared" si="65"/>
        <v>92.636400495609209</v>
      </c>
    </row>
    <row r="2108" spans="2:5" x14ac:dyDescent="0.35">
      <c r="B2108" s="2">
        <v>2104</v>
      </c>
      <c r="C2108" s="3">
        <v>0.10517238512931426</v>
      </c>
      <c r="D2108" s="4">
        <f t="shared" si="64"/>
        <v>105.17238512931426</v>
      </c>
      <c r="E2108" s="2">
        <f t="shared" si="65"/>
        <v>105.17238512931426</v>
      </c>
    </row>
    <row r="2109" spans="2:5" x14ac:dyDescent="0.35">
      <c r="B2109" s="2">
        <v>2105</v>
      </c>
      <c r="C2109" s="3">
        <v>7.4059774389907781E-2</v>
      </c>
      <c r="D2109" s="4">
        <f t="shared" si="64"/>
        <v>74.059774389907787</v>
      </c>
      <c r="E2109" s="2">
        <f t="shared" si="65"/>
        <v>74.059774389907787</v>
      </c>
    </row>
    <row r="2110" spans="2:5" x14ac:dyDescent="0.35">
      <c r="B2110" s="2">
        <v>2106</v>
      </c>
      <c r="C2110" s="3">
        <v>1.1449634690857344E-2</v>
      </c>
      <c r="D2110" s="4">
        <f t="shared" si="64"/>
        <v>11.449634690857344</v>
      </c>
      <c r="E2110" s="2">
        <f t="shared" si="65"/>
        <v>11.449634690857344</v>
      </c>
    </row>
    <row r="2111" spans="2:5" x14ac:dyDescent="0.35">
      <c r="B2111" s="2">
        <v>2107</v>
      </c>
      <c r="C2111" s="3">
        <v>0.10578396090398186</v>
      </c>
      <c r="D2111" s="4">
        <f t="shared" si="64"/>
        <v>105.78396090398186</v>
      </c>
      <c r="E2111" s="2">
        <f t="shared" si="65"/>
        <v>105.78396090398186</v>
      </c>
    </row>
    <row r="2112" spans="2:5" x14ac:dyDescent="0.35">
      <c r="B2112" s="2">
        <v>2108</v>
      </c>
      <c r="C2112" s="3">
        <v>0.10778040065983296</v>
      </c>
      <c r="D2112" s="4">
        <f t="shared" si="64"/>
        <v>107.78040065983296</v>
      </c>
      <c r="E2112" s="2">
        <f t="shared" si="65"/>
        <v>107.78040065983296</v>
      </c>
    </row>
    <row r="2113" spans="2:5" x14ac:dyDescent="0.35">
      <c r="B2113" s="2">
        <v>2109</v>
      </c>
      <c r="C2113" s="3">
        <v>0.1731121485160792</v>
      </c>
      <c r="D2113" s="4">
        <f t="shared" si="64"/>
        <v>173.1121485160792</v>
      </c>
      <c r="E2113" s="2">
        <f t="shared" si="65"/>
        <v>173.1121485160792</v>
      </c>
    </row>
    <row r="2114" spans="2:5" x14ac:dyDescent="0.35">
      <c r="B2114" s="2">
        <v>2110</v>
      </c>
      <c r="C2114" s="3">
        <v>0.11387785072083914</v>
      </c>
      <c r="D2114" s="4">
        <f t="shared" si="64"/>
        <v>113.87785072083913</v>
      </c>
      <c r="E2114" s="2">
        <f t="shared" si="65"/>
        <v>113.87785072083913</v>
      </c>
    </row>
    <row r="2115" spans="2:5" x14ac:dyDescent="0.35">
      <c r="B2115" s="2">
        <v>2111</v>
      </c>
      <c r="C2115" s="3">
        <v>9.0071340144932954E-3</v>
      </c>
      <c r="D2115" s="4">
        <f t="shared" si="64"/>
        <v>9.0071340144932961</v>
      </c>
      <c r="E2115" s="2">
        <f t="shared" si="65"/>
        <v>9.0071340144932961</v>
      </c>
    </row>
    <row r="2116" spans="2:5" x14ac:dyDescent="0.35">
      <c r="B2116" s="2">
        <v>2112</v>
      </c>
      <c r="C2116" s="3">
        <v>9.8325863556248727E-2</v>
      </c>
      <c r="D2116" s="4">
        <f t="shared" si="64"/>
        <v>98.32586355624872</v>
      </c>
      <c r="E2116" s="2">
        <f t="shared" si="65"/>
        <v>98.32586355624872</v>
      </c>
    </row>
    <row r="2117" spans="2:5" x14ac:dyDescent="0.35">
      <c r="B2117" s="2">
        <v>2113</v>
      </c>
      <c r="C2117" s="3">
        <v>0.10235369727954331</v>
      </c>
      <c r="D2117" s="4">
        <f t="shared" si="64"/>
        <v>102.35369727954331</v>
      </c>
      <c r="E2117" s="2">
        <f t="shared" si="65"/>
        <v>102.35369727954331</v>
      </c>
    </row>
    <row r="2118" spans="2:5" x14ac:dyDescent="0.35">
      <c r="B2118" s="2">
        <v>2114</v>
      </c>
      <c r="C2118" s="3">
        <v>0.17040469364303534</v>
      </c>
      <c r="D2118" s="4">
        <f t="shared" ref="D2118:D2181" si="66">$K$4*C2118</f>
        <v>170.40469364303533</v>
      </c>
      <c r="E2118" s="2">
        <f t="shared" ref="E2118:E2181" si="67">($K$11*C2118+$K$12*$K$5)*$K$4</f>
        <v>170.40469364303533</v>
      </c>
    </row>
    <row r="2119" spans="2:5" x14ac:dyDescent="0.35">
      <c r="B2119" s="2">
        <v>2115</v>
      </c>
      <c r="C2119" s="3">
        <v>7.5621982767852688E-2</v>
      </c>
      <c r="D2119" s="4">
        <f t="shared" si="66"/>
        <v>75.621982767852685</v>
      </c>
      <c r="E2119" s="2">
        <f t="shared" si="67"/>
        <v>75.621982767852685</v>
      </c>
    </row>
    <row r="2120" spans="2:5" x14ac:dyDescent="0.35">
      <c r="B2120" s="2">
        <v>2116</v>
      </c>
      <c r="C2120" s="3">
        <v>5.2201131477057246E-2</v>
      </c>
      <c r="D2120" s="4">
        <f t="shared" si="66"/>
        <v>52.201131477057245</v>
      </c>
      <c r="E2120" s="2">
        <f t="shared" si="67"/>
        <v>52.201131477057245</v>
      </c>
    </row>
    <row r="2121" spans="2:5" x14ac:dyDescent="0.35">
      <c r="B2121" s="2">
        <v>2117</v>
      </c>
      <c r="C2121" s="3">
        <v>0.17188765331676198</v>
      </c>
      <c r="D2121" s="4">
        <f t="shared" si="66"/>
        <v>171.88765331676197</v>
      </c>
      <c r="E2121" s="2">
        <f t="shared" si="67"/>
        <v>171.88765331676197</v>
      </c>
    </row>
    <row r="2122" spans="2:5" x14ac:dyDescent="0.35">
      <c r="B2122" s="2">
        <v>2118</v>
      </c>
      <c r="C2122" s="3">
        <v>-4.1488336350828992E-2</v>
      </c>
      <c r="D2122" s="4">
        <f t="shared" si="66"/>
        <v>-41.488336350828995</v>
      </c>
      <c r="E2122" s="2">
        <f t="shared" si="67"/>
        <v>-41.488336350828995</v>
      </c>
    </row>
    <row r="2123" spans="2:5" x14ac:dyDescent="0.35">
      <c r="B2123" s="2">
        <v>2119</v>
      </c>
      <c r="C2123" s="3">
        <v>7.2681282506609782E-2</v>
      </c>
      <c r="D2123" s="4">
        <f t="shared" si="66"/>
        <v>72.681282506609776</v>
      </c>
      <c r="E2123" s="2">
        <f t="shared" si="67"/>
        <v>72.681282506609776</v>
      </c>
    </row>
    <row r="2124" spans="2:5" x14ac:dyDescent="0.35">
      <c r="B2124" s="2">
        <v>2120</v>
      </c>
      <c r="C2124" s="3">
        <v>0.10051160621975239</v>
      </c>
      <c r="D2124" s="4">
        <f t="shared" si="66"/>
        <v>100.51160621975238</v>
      </c>
      <c r="E2124" s="2">
        <f t="shared" si="67"/>
        <v>100.51160621975238</v>
      </c>
    </row>
    <row r="2125" spans="2:5" x14ac:dyDescent="0.35">
      <c r="B2125" s="2">
        <v>2121</v>
      </c>
      <c r="C2125" s="3">
        <v>0.11473369133467473</v>
      </c>
      <c r="D2125" s="4">
        <f t="shared" si="66"/>
        <v>114.73369133467473</v>
      </c>
      <c r="E2125" s="2">
        <f t="shared" si="67"/>
        <v>114.73369133467473</v>
      </c>
    </row>
    <row r="2126" spans="2:5" x14ac:dyDescent="0.35">
      <c r="B2126" s="2">
        <v>2122</v>
      </c>
      <c r="C2126" s="3">
        <v>0.11775894014217145</v>
      </c>
      <c r="D2126" s="4">
        <f t="shared" si="66"/>
        <v>117.75894014217145</v>
      </c>
      <c r="E2126" s="2">
        <f t="shared" si="67"/>
        <v>117.75894014217145</v>
      </c>
    </row>
    <row r="2127" spans="2:5" x14ac:dyDescent="0.35">
      <c r="B2127" s="2">
        <v>2123</v>
      </c>
      <c r="C2127" s="3">
        <v>0.14073257554959792</v>
      </c>
      <c r="D2127" s="4">
        <f t="shared" si="66"/>
        <v>140.73257554959793</v>
      </c>
      <c r="E2127" s="2">
        <f t="shared" si="67"/>
        <v>140.73257554959793</v>
      </c>
    </row>
    <row r="2128" spans="2:5" x14ac:dyDescent="0.35">
      <c r="B2128" s="2">
        <v>2124</v>
      </c>
      <c r="C2128" s="3">
        <v>0.13571134391477538</v>
      </c>
      <c r="D2128" s="4">
        <f t="shared" si="66"/>
        <v>135.71134391477537</v>
      </c>
      <c r="E2128" s="2">
        <f t="shared" si="67"/>
        <v>135.71134391477537</v>
      </c>
    </row>
    <row r="2129" spans="2:5" x14ac:dyDescent="0.35">
      <c r="B2129" s="2">
        <v>2125</v>
      </c>
      <c r="C2129" s="3">
        <v>5.7009084745726239E-2</v>
      </c>
      <c r="D2129" s="4">
        <f t="shared" si="66"/>
        <v>57.009084745726241</v>
      </c>
      <c r="E2129" s="2">
        <f t="shared" si="67"/>
        <v>57.009084745726241</v>
      </c>
    </row>
    <row r="2130" spans="2:5" x14ac:dyDescent="0.35">
      <c r="B2130" s="2">
        <v>2126</v>
      </c>
      <c r="C2130" s="3">
        <v>2.7425996133548292E-2</v>
      </c>
      <c r="D2130" s="4">
        <f t="shared" si="66"/>
        <v>27.425996133548292</v>
      </c>
      <c r="E2130" s="2">
        <f t="shared" si="67"/>
        <v>27.425996133548292</v>
      </c>
    </row>
    <row r="2131" spans="2:5" x14ac:dyDescent="0.35">
      <c r="B2131" s="2">
        <v>2127</v>
      </c>
      <c r="C2131" s="3">
        <v>0.13852793603402255</v>
      </c>
      <c r="D2131" s="4">
        <f t="shared" si="66"/>
        <v>138.52793603402256</v>
      </c>
      <c r="E2131" s="2">
        <f t="shared" si="67"/>
        <v>138.52793603402256</v>
      </c>
    </row>
    <row r="2132" spans="2:5" x14ac:dyDescent="0.35">
      <c r="B2132" s="2">
        <v>2128</v>
      </c>
      <c r="C2132" s="3">
        <v>0.15133930618860303</v>
      </c>
      <c r="D2132" s="4">
        <f t="shared" si="66"/>
        <v>151.33930618860302</v>
      </c>
      <c r="E2132" s="2">
        <f t="shared" si="67"/>
        <v>151.33930618860302</v>
      </c>
    </row>
    <row r="2133" spans="2:5" x14ac:dyDescent="0.35">
      <c r="B2133" s="2">
        <v>2129</v>
      </c>
      <c r="C2133" s="3">
        <v>0.12086745561910624</v>
      </c>
      <c r="D2133" s="4">
        <f t="shared" si="66"/>
        <v>120.86745561910624</v>
      </c>
      <c r="E2133" s="2">
        <f t="shared" si="67"/>
        <v>120.86745561910624</v>
      </c>
    </row>
    <row r="2134" spans="2:5" x14ac:dyDescent="0.35">
      <c r="B2134" s="2">
        <v>2130</v>
      </c>
      <c r="C2134" s="3">
        <v>0.10489005551884867</v>
      </c>
      <c r="D2134" s="4">
        <f t="shared" si="66"/>
        <v>104.89005551884867</v>
      </c>
      <c r="E2134" s="2">
        <f t="shared" si="67"/>
        <v>104.89005551884867</v>
      </c>
    </row>
    <row r="2135" spans="2:5" x14ac:dyDescent="0.35">
      <c r="B2135" s="2">
        <v>2131</v>
      </c>
      <c r="C2135" s="3">
        <v>0.11534440050954078</v>
      </c>
      <c r="D2135" s="4">
        <f t="shared" si="66"/>
        <v>115.34440050954079</v>
      </c>
      <c r="E2135" s="2">
        <f t="shared" si="67"/>
        <v>115.34440050954079</v>
      </c>
    </row>
    <row r="2136" spans="2:5" x14ac:dyDescent="0.35">
      <c r="B2136" s="2">
        <v>2132</v>
      </c>
      <c r="C2136" s="3">
        <v>0.21166835368095005</v>
      </c>
      <c r="D2136" s="4">
        <f t="shared" si="66"/>
        <v>211.66835368095005</v>
      </c>
      <c r="E2136" s="2">
        <f t="shared" si="67"/>
        <v>211.66835368095005</v>
      </c>
    </row>
    <row r="2137" spans="2:5" x14ac:dyDescent="0.35">
      <c r="B2137" s="2">
        <v>2133</v>
      </c>
      <c r="C2137" s="3">
        <v>0.10059352197982775</v>
      </c>
      <c r="D2137" s="4">
        <f t="shared" si="66"/>
        <v>100.59352197982776</v>
      </c>
      <c r="E2137" s="2">
        <f t="shared" si="67"/>
        <v>100.59352197982776</v>
      </c>
    </row>
    <row r="2138" spans="2:5" x14ac:dyDescent="0.35">
      <c r="B2138" s="2">
        <v>2134</v>
      </c>
      <c r="C2138" s="3">
        <v>0.15182048476975318</v>
      </c>
      <c r="D2138" s="4">
        <f t="shared" si="66"/>
        <v>151.82048476975319</v>
      </c>
      <c r="E2138" s="2">
        <f t="shared" si="67"/>
        <v>151.82048476975319</v>
      </c>
    </row>
    <row r="2139" spans="2:5" x14ac:dyDescent="0.35">
      <c r="B2139" s="2">
        <v>2135</v>
      </c>
      <c r="C2139" s="3">
        <v>9.5557838573948145E-2</v>
      </c>
      <c r="D2139" s="4">
        <f t="shared" si="66"/>
        <v>95.557838573948146</v>
      </c>
      <c r="E2139" s="2">
        <f t="shared" si="67"/>
        <v>95.557838573948146</v>
      </c>
    </row>
    <row r="2140" spans="2:5" x14ac:dyDescent="0.35">
      <c r="B2140" s="2">
        <v>2136</v>
      </c>
      <c r="C2140" s="3">
        <v>4.6434156234509721E-2</v>
      </c>
      <c r="D2140" s="4">
        <f t="shared" si="66"/>
        <v>46.434156234509722</v>
      </c>
      <c r="E2140" s="2">
        <f t="shared" si="67"/>
        <v>46.434156234509722</v>
      </c>
    </row>
    <row r="2141" spans="2:5" x14ac:dyDescent="0.35">
      <c r="B2141" s="2">
        <v>2137</v>
      </c>
      <c r="C2141" s="3">
        <v>7.1772621420009272E-2</v>
      </c>
      <c r="D2141" s="4">
        <f t="shared" si="66"/>
        <v>71.772621420009273</v>
      </c>
      <c r="E2141" s="2">
        <f t="shared" si="67"/>
        <v>71.772621420009273</v>
      </c>
    </row>
    <row r="2142" spans="2:5" x14ac:dyDescent="0.35">
      <c r="B2142" s="2">
        <v>2138</v>
      </c>
      <c r="C2142" s="3">
        <v>2.7138819742223194E-2</v>
      </c>
      <c r="D2142" s="4">
        <f t="shared" si="66"/>
        <v>27.138819742223195</v>
      </c>
      <c r="E2142" s="2">
        <f t="shared" si="67"/>
        <v>27.138819742223195</v>
      </c>
    </row>
    <row r="2143" spans="2:5" x14ac:dyDescent="0.35">
      <c r="B2143" s="2">
        <v>2139</v>
      </c>
      <c r="C2143" s="3">
        <v>-2.131579398015046E-2</v>
      </c>
      <c r="D2143" s="4">
        <f t="shared" si="66"/>
        <v>-21.31579398015046</v>
      </c>
      <c r="E2143" s="2">
        <f t="shared" si="67"/>
        <v>-21.31579398015046</v>
      </c>
    </row>
    <row r="2144" spans="2:5" x14ac:dyDescent="0.35">
      <c r="B2144" s="2">
        <v>2140</v>
      </c>
      <c r="C2144" s="3">
        <v>4.9115914181218703E-2</v>
      </c>
      <c r="D2144" s="4">
        <f t="shared" si="66"/>
        <v>49.115914181218706</v>
      </c>
      <c r="E2144" s="2">
        <f t="shared" si="67"/>
        <v>49.115914181218706</v>
      </c>
    </row>
    <row r="2145" spans="2:5" x14ac:dyDescent="0.35">
      <c r="B2145" s="2">
        <v>2141</v>
      </c>
      <c r="C2145" s="3">
        <v>4.2061588800356847E-2</v>
      </c>
      <c r="D2145" s="4">
        <f t="shared" si="66"/>
        <v>42.061588800356844</v>
      </c>
      <c r="E2145" s="2">
        <f t="shared" si="67"/>
        <v>42.061588800356844</v>
      </c>
    </row>
    <row r="2146" spans="2:5" x14ac:dyDescent="0.35">
      <c r="B2146" s="2">
        <v>2142</v>
      </c>
      <c r="C2146" s="3">
        <v>3.3570240624618192E-2</v>
      </c>
      <c r="D2146" s="4">
        <f t="shared" si="66"/>
        <v>33.570240624618194</v>
      </c>
      <c r="E2146" s="2">
        <f t="shared" si="67"/>
        <v>33.570240624618194</v>
      </c>
    </row>
    <row r="2147" spans="2:5" x14ac:dyDescent="0.35">
      <c r="B2147" s="2">
        <v>2143</v>
      </c>
      <c r="C2147" s="3">
        <v>9.1908427144084537E-2</v>
      </c>
      <c r="D2147" s="4">
        <f t="shared" si="66"/>
        <v>91.908427144084541</v>
      </c>
      <c r="E2147" s="2">
        <f t="shared" si="67"/>
        <v>91.908427144084541</v>
      </c>
    </row>
    <row r="2148" spans="2:5" x14ac:dyDescent="0.35">
      <c r="B2148" s="2">
        <v>2144</v>
      </c>
      <c r="C2148" s="3">
        <v>4.9116626768749019E-2</v>
      </c>
      <c r="D2148" s="4">
        <f t="shared" si="66"/>
        <v>49.116626768749022</v>
      </c>
      <c r="E2148" s="2">
        <f t="shared" si="67"/>
        <v>49.116626768749022</v>
      </c>
    </row>
    <row r="2149" spans="2:5" x14ac:dyDescent="0.35">
      <c r="B2149" s="2">
        <v>2145</v>
      </c>
      <c r="C2149" s="3">
        <v>0.19605399473664273</v>
      </c>
      <c r="D2149" s="4">
        <f t="shared" si="66"/>
        <v>196.05399473664272</v>
      </c>
      <c r="E2149" s="2">
        <f t="shared" si="67"/>
        <v>196.05399473664272</v>
      </c>
    </row>
    <row r="2150" spans="2:5" x14ac:dyDescent="0.35">
      <c r="B2150" s="2">
        <v>2146</v>
      </c>
      <c r="C2150" s="3">
        <v>6.3604473750692475E-2</v>
      </c>
      <c r="D2150" s="4">
        <f t="shared" si="66"/>
        <v>63.604473750692478</v>
      </c>
      <c r="E2150" s="2">
        <f t="shared" si="67"/>
        <v>63.604473750692478</v>
      </c>
    </row>
    <row r="2151" spans="2:5" x14ac:dyDescent="0.35">
      <c r="B2151" s="2">
        <v>2147</v>
      </c>
      <c r="C2151" s="3">
        <v>3.3983229851419119E-2</v>
      </c>
      <c r="D2151" s="4">
        <f t="shared" si="66"/>
        <v>33.983229851419118</v>
      </c>
      <c r="E2151" s="2">
        <f t="shared" si="67"/>
        <v>33.983229851419118</v>
      </c>
    </row>
    <row r="2152" spans="2:5" x14ac:dyDescent="0.35">
      <c r="B2152" s="2">
        <v>2148</v>
      </c>
      <c r="C2152" s="3">
        <v>0.12153350545043516</v>
      </c>
      <c r="D2152" s="4">
        <f t="shared" si="66"/>
        <v>121.53350545043516</v>
      </c>
      <c r="E2152" s="2">
        <f t="shared" si="67"/>
        <v>121.53350545043516</v>
      </c>
    </row>
    <row r="2153" spans="2:5" x14ac:dyDescent="0.35">
      <c r="B2153" s="2">
        <v>2149</v>
      </c>
      <c r="C2153" s="3">
        <v>0.10481091121955996</v>
      </c>
      <c r="D2153" s="4">
        <f t="shared" si="66"/>
        <v>104.81091121955996</v>
      </c>
      <c r="E2153" s="2">
        <f t="shared" si="67"/>
        <v>104.81091121955996</v>
      </c>
    </row>
    <row r="2154" spans="2:5" x14ac:dyDescent="0.35">
      <c r="B2154" s="2">
        <v>2150</v>
      </c>
      <c r="C2154" s="3">
        <v>5.7575376717523427E-2</v>
      </c>
      <c r="D2154" s="4">
        <f t="shared" si="66"/>
        <v>57.575376717523426</v>
      </c>
      <c r="E2154" s="2">
        <f t="shared" si="67"/>
        <v>57.575376717523426</v>
      </c>
    </row>
    <row r="2155" spans="2:5" x14ac:dyDescent="0.35">
      <c r="B2155" s="2">
        <v>2151</v>
      </c>
      <c r="C2155" s="3">
        <v>8.8606711198055604E-2</v>
      </c>
      <c r="D2155" s="4">
        <f t="shared" si="66"/>
        <v>88.606711198055606</v>
      </c>
      <c r="E2155" s="2">
        <f t="shared" si="67"/>
        <v>88.606711198055606</v>
      </c>
    </row>
    <row r="2156" spans="2:5" x14ac:dyDescent="0.35">
      <c r="B2156" s="2">
        <v>2152</v>
      </c>
      <c r="C2156" s="3">
        <v>0.13615748905673522</v>
      </c>
      <c r="D2156" s="4">
        <f t="shared" si="66"/>
        <v>136.15748905673522</v>
      </c>
      <c r="E2156" s="2">
        <f t="shared" si="67"/>
        <v>136.15748905673522</v>
      </c>
    </row>
    <row r="2157" spans="2:5" x14ac:dyDescent="0.35">
      <c r="B2157" s="2">
        <v>2153</v>
      </c>
      <c r="C2157" s="3">
        <v>0.15686037810076264</v>
      </c>
      <c r="D2157" s="4">
        <f t="shared" si="66"/>
        <v>156.86037810076263</v>
      </c>
      <c r="E2157" s="2">
        <f t="shared" si="67"/>
        <v>156.86037810076263</v>
      </c>
    </row>
    <row r="2158" spans="2:5" x14ac:dyDescent="0.35">
      <c r="B2158" s="2">
        <v>2154</v>
      </c>
      <c r="C2158" s="3">
        <v>5.4643114092951479E-2</v>
      </c>
      <c r="D2158" s="4">
        <f t="shared" si="66"/>
        <v>54.643114092951478</v>
      </c>
      <c r="E2158" s="2">
        <f t="shared" si="67"/>
        <v>54.643114092951478</v>
      </c>
    </row>
    <row r="2159" spans="2:5" x14ac:dyDescent="0.35">
      <c r="B2159" s="2">
        <v>2155</v>
      </c>
      <c r="C2159" s="3">
        <v>4.4656553020066769E-2</v>
      </c>
      <c r="D2159" s="4">
        <f t="shared" si="66"/>
        <v>44.656553020066767</v>
      </c>
      <c r="E2159" s="2">
        <f t="shared" si="67"/>
        <v>44.656553020066767</v>
      </c>
    </row>
    <row r="2160" spans="2:5" x14ac:dyDescent="0.35">
      <c r="B2160" s="2">
        <v>2156</v>
      </c>
      <c r="C2160" s="3">
        <v>0.14230570467514622</v>
      </c>
      <c r="D2160" s="4">
        <f t="shared" si="66"/>
        <v>142.30570467514622</v>
      </c>
      <c r="E2160" s="2">
        <f t="shared" si="67"/>
        <v>142.30570467514622</v>
      </c>
    </row>
    <row r="2161" spans="2:5" x14ac:dyDescent="0.35">
      <c r="B2161" s="2">
        <v>2157</v>
      </c>
      <c r="C2161" s="3">
        <v>2.7333065020015743E-2</v>
      </c>
      <c r="D2161" s="4">
        <f t="shared" si="66"/>
        <v>27.333065020015741</v>
      </c>
      <c r="E2161" s="2">
        <f t="shared" si="67"/>
        <v>27.333065020015741</v>
      </c>
    </row>
    <row r="2162" spans="2:5" x14ac:dyDescent="0.35">
      <c r="B2162" s="2">
        <v>2158</v>
      </c>
      <c r="C2162" s="3">
        <v>0.10071058509298605</v>
      </c>
      <c r="D2162" s="4">
        <f t="shared" si="66"/>
        <v>100.71058509298605</v>
      </c>
      <c r="E2162" s="2">
        <f t="shared" si="67"/>
        <v>100.71058509298605</v>
      </c>
    </row>
    <row r="2163" spans="2:5" x14ac:dyDescent="0.35">
      <c r="B2163" s="2">
        <v>2159</v>
      </c>
      <c r="C2163" s="3">
        <v>6.4214568898031954E-2</v>
      </c>
      <c r="D2163" s="4">
        <f t="shared" si="66"/>
        <v>64.214568898031956</v>
      </c>
      <c r="E2163" s="2">
        <f t="shared" si="67"/>
        <v>64.214568898031956</v>
      </c>
    </row>
    <row r="2164" spans="2:5" x14ac:dyDescent="0.35">
      <c r="B2164" s="2">
        <v>2160</v>
      </c>
      <c r="C2164" s="3">
        <v>3.3117713238885557E-2</v>
      </c>
      <c r="D2164" s="4">
        <f t="shared" si="66"/>
        <v>33.117713238885557</v>
      </c>
      <c r="E2164" s="2">
        <f t="shared" si="67"/>
        <v>33.117713238885557</v>
      </c>
    </row>
    <row r="2165" spans="2:5" x14ac:dyDescent="0.35">
      <c r="B2165" s="2">
        <v>2161</v>
      </c>
      <c r="C2165" s="3">
        <v>0.21118454470717032</v>
      </c>
      <c r="D2165" s="4">
        <f t="shared" si="66"/>
        <v>211.18454470717032</v>
      </c>
      <c r="E2165" s="2">
        <f t="shared" si="67"/>
        <v>211.18454470717032</v>
      </c>
    </row>
    <row r="2166" spans="2:5" x14ac:dyDescent="0.35">
      <c r="B2166" s="2">
        <v>2162</v>
      </c>
      <c r="C2166" s="3">
        <v>0.11848709036417236</v>
      </c>
      <c r="D2166" s="4">
        <f t="shared" si="66"/>
        <v>118.48709036417236</v>
      </c>
      <c r="E2166" s="2">
        <f t="shared" si="67"/>
        <v>118.48709036417236</v>
      </c>
    </row>
    <row r="2167" spans="2:5" x14ac:dyDescent="0.35">
      <c r="B2167" s="2">
        <v>2163</v>
      </c>
      <c r="C2167" s="3">
        <v>4.8291364166175368E-2</v>
      </c>
      <c r="D2167" s="4">
        <f t="shared" si="66"/>
        <v>48.29136416617537</v>
      </c>
      <c r="E2167" s="2">
        <f t="shared" si="67"/>
        <v>48.29136416617537</v>
      </c>
    </row>
    <row r="2168" spans="2:5" x14ac:dyDescent="0.35">
      <c r="B2168" s="2">
        <v>2164</v>
      </c>
      <c r="C2168" s="3">
        <v>6.3870959523232324E-2</v>
      </c>
      <c r="D2168" s="4">
        <f t="shared" si="66"/>
        <v>63.870959523232322</v>
      </c>
      <c r="E2168" s="2">
        <f t="shared" si="67"/>
        <v>63.870959523232322</v>
      </c>
    </row>
    <row r="2169" spans="2:5" x14ac:dyDescent="0.35">
      <c r="B2169" s="2">
        <v>2165</v>
      </c>
      <c r="C2169" s="3">
        <v>5.540929678417892E-2</v>
      </c>
      <c r="D2169" s="4">
        <f t="shared" si="66"/>
        <v>55.40929678417892</v>
      </c>
      <c r="E2169" s="2">
        <f t="shared" si="67"/>
        <v>55.40929678417892</v>
      </c>
    </row>
    <row r="2170" spans="2:5" x14ac:dyDescent="0.35">
      <c r="B2170" s="2">
        <v>2166</v>
      </c>
      <c r="C2170" s="3">
        <v>0.13914403464502637</v>
      </c>
      <c r="D2170" s="4">
        <f t="shared" si="66"/>
        <v>139.14403464502635</v>
      </c>
      <c r="E2170" s="2">
        <f t="shared" si="67"/>
        <v>139.14403464502635</v>
      </c>
    </row>
    <row r="2171" spans="2:5" x14ac:dyDescent="0.35">
      <c r="B2171" s="2">
        <v>2167</v>
      </c>
      <c r="C2171" s="3">
        <v>7.8113474403581962E-2</v>
      </c>
      <c r="D2171" s="4">
        <f t="shared" si="66"/>
        <v>78.113474403581961</v>
      </c>
      <c r="E2171" s="2">
        <f t="shared" si="67"/>
        <v>78.113474403581961</v>
      </c>
    </row>
    <row r="2172" spans="2:5" x14ac:dyDescent="0.35">
      <c r="B2172" s="2">
        <v>2168</v>
      </c>
      <c r="C2172" s="3">
        <v>7.2967039654590324E-2</v>
      </c>
      <c r="D2172" s="4">
        <f t="shared" si="66"/>
        <v>72.967039654590323</v>
      </c>
      <c r="E2172" s="2">
        <f t="shared" si="67"/>
        <v>72.967039654590323</v>
      </c>
    </row>
    <row r="2173" spans="2:5" x14ac:dyDescent="0.35">
      <c r="B2173" s="2">
        <v>2169</v>
      </c>
      <c r="C2173" s="3">
        <v>0.15204686957206329</v>
      </c>
      <c r="D2173" s="4">
        <f t="shared" si="66"/>
        <v>152.04686957206329</v>
      </c>
      <c r="E2173" s="2">
        <f t="shared" si="67"/>
        <v>152.04686957206329</v>
      </c>
    </row>
    <row r="2174" spans="2:5" x14ac:dyDescent="0.35">
      <c r="B2174" s="2">
        <v>2170</v>
      </c>
      <c r="C2174" s="3">
        <v>6.7966643717604858E-2</v>
      </c>
      <c r="D2174" s="4">
        <f t="shared" si="66"/>
        <v>67.966643717604853</v>
      </c>
      <c r="E2174" s="2">
        <f t="shared" si="67"/>
        <v>67.966643717604853</v>
      </c>
    </row>
    <row r="2175" spans="2:5" x14ac:dyDescent="0.35">
      <c r="B2175" s="2">
        <v>2171</v>
      </c>
      <c r="C2175" s="3">
        <v>2.8265784366274971E-2</v>
      </c>
      <c r="D2175" s="4">
        <f t="shared" si="66"/>
        <v>28.265784366274971</v>
      </c>
      <c r="E2175" s="2">
        <f t="shared" si="67"/>
        <v>28.265784366274971</v>
      </c>
    </row>
    <row r="2176" spans="2:5" x14ac:dyDescent="0.35">
      <c r="B2176" s="2">
        <v>2172</v>
      </c>
      <c r="C2176" s="3">
        <v>0.13495873292259936</v>
      </c>
      <c r="D2176" s="4">
        <f t="shared" si="66"/>
        <v>134.95873292259935</v>
      </c>
      <c r="E2176" s="2">
        <f t="shared" si="67"/>
        <v>134.95873292259935</v>
      </c>
    </row>
    <row r="2177" spans="2:5" x14ac:dyDescent="0.35">
      <c r="B2177" s="2">
        <v>2173</v>
      </c>
      <c r="C2177" s="3">
        <v>3.7805874913325314E-2</v>
      </c>
      <c r="D2177" s="4">
        <f t="shared" si="66"/>
        <v>37.805874913325312</v>
      </c>
      <c r="E2177" s="2">
        <f t="shared" si="67"/>
        <v>37.805874913325312</v>
      </c>
    </row>
    <row r="2178" spans="2:5" x14ac:dyDescent="0.35">
      <c r="B2178" s="2">
        <v>2174</v>
      </c>
      <c r="C2178" s="3">
        <v>6.4493828320111191E-2</v>
      </c>
      <c r="D2178" s="4">
        <f t="shared" si="66"/>
        <v>64.493828320111191</v>
      </c>
      <c r="E2178" s="2">
        <f t="shared" si="67"/>
        <v>64.493828320111191</v>
      </c>
    </row>
    <row r="2179" spans="2:5" x14ac:dyDescent="0.35">
      <c r="B2179" s="2">
        <v>2175</v>
      </c>
      <c r="C2179" s="3">
        <v>4.1015261952550043E-2</v>
      </c>
      <c r="D2179" s="4">
        <f t="shared" si="66"/>
        <v>41.015261952550041</v>
      </c>
      <c r="E2179" s="2">
        <f t="shared" si="67"/>
        <v>41.015261952550041</v>
      </c>
    </row>
    <row r="2180" spans="2:5" x14ac:dyDescent="0.35">
      <c r="B2180" s="2">
        <v>2176</v>
      </c>
      <c r="C2180" s="3">
        <v>0.14649151859017895</v>
      </c>
      <c r="D2180" s="4">
        <f t="shared" si="66"/>
        <v>146.49151859017894</v>
      </c>
      <c r="E2180" s="2">
        <f t="shared" si="67"/>
        <v>146.49151859017894</v>
      </c>
    </row>
    <row r="2181" spans="2:5" x14ac:dyDescent="0.35">
      <c r="B2181" s="2">
        <v>2177</v>
      </c>
      <c r="C2181" s="3">
        <v>7.0381563047501039E-2</v>
      </c>
      <c r="D2181" s="4">
        <f t="shared" si="66"/>
        <v>70.381563047501032</v>
      </c>
      <c r="E2181" s="2">
        <f t="shared" si="67"/>
        <v>70.381563047501032</v>
      </c>
    </row>
    <row r="2182" spans="2:5" x14ac:dyDescent="0.35">
      <c r="B2182" s="2">
        <v>2178</v>
      </c>
      <c r="C2182" s="3">
        <v>5.9659183364372793E-2</v>
      </c>
      <c r="D2182" s="4">
        <f t="shared" ref="D2182:D2245" si="68">$K$4*C2182</f>
        <v>59.659183364372794</v>
      </c>
      <c r="E2182" s="2">
        <f t="shared" ref="E2182:E2245" si="69">($K$11*C2182+$K$12*$K$5)*$K$4</f>
        <v>59.659183364372794</v>
      </c>
    </row>
    <row r="2183" spans="2:5" x14ac:dyDescent="0.35">
      <c r="B2183" s="2">
        <v>2179</v>
      </c>
      <c r="C2183" s="3">
        <v>8.1773638758870185E-2</v>
      </c>
      <c r="D2183" s="4">
        <f t="shared" si="68"/>
        <v>81.773638758870192</v>
      </c>
      <c r="E2183" s="2">
        <f t="shared" si="69"/>
        <v>81.773638758870192</v>
      </c>
    </row>
    <row r="2184" spans="2:5" x14ac:dyDescent="0.35">
      <c r="B2184" s="2">
        <v>2180</v>
      </c>
      <c r="C2184" s="3">
        <v>0.13853882133418707</v>
      </c>
      <c r="D2184" s="4">
        <f t="shared" si="68"/>
        <v>138.53882133418708</v>
      </c>
      <c r="E2184" s="2">
        <f t="shared" si="69"/>
        <v>138.53882133418708</v>
      </c>
    </row>
    <row r="2185" spans="2:5" x14ac:dyDescent="0.35">
      <c r="B2185" s="2">
        <v>2181</v>
      </c>
      <c r="C2185" s="3">
        <v>0.13127812610302006</v>
      </c>
      <c r="D2185" s="4">
        <f t="shared" si="68"/>
        <v>131.27812610302007</v>
      </c>
      <c r="E2185" s="2">
        <f t="shared" si="69"/>
        <v>131.27812610302007</v>
      </c>
    </row>
    <row r="2186" spans="2:5" x14ac:dyDescent="0.35">
      <c r="B2186" s="2">
        <v>2182</v>
      </c>
      <c r="C2186" s="3">
        <v>0.16292118640638253</v>
      </c>
      <c r="D2186" s="4">
        <f t="shared" si="68"/>
        <v>162.92118640638253</v>
      </c>
      <c r="E2186" s="2">
        <f t="shared" si="69"/>
        <v>162.92118640638253</v>
      </c>
    </row>
    <row r="2187" spans="2:5" x14ac:dyDescent="0.35">
      <c r="B2187" s="2">
        <v>2183</v>
      </c>
      <c r="C2187" s="3">
        <v>0.11972767992267297</v>
      </c>
      <c r="D2187" s="4">
        <f t="shared" si="68"/>
        <v>119.72767992267296</v>
      </c>
      <c r="E2187" s="2">
        <f t="shared" si="69"/>
        <v>119.72767992267296</v>
      </c>
    </row>
    <row r="2188" spans="2:5" x14ac:dyDescent="0.35">
      <c r="B2188" s="2">
        <v>2184</v>
      </c>
      <c r="C2188" s="3">
        <v>7.4934618809008827E-2</v>
      </c>
      <c r="D2188" s="4">
        <f t="shared" si="68"/>
        <v>74.934618809008825</v>
      </c>
      <c r="E2188" s="2">
        <f t="shared" si="69"/>
        <v>74.934618809008825</v>
      </c>
    </row>
    <row r="2189" spans="2:5" x14ac:dyDescent="0.35">
      <c r="B2189" s="2">
        <v>2185</v>
      </c>
      <c r="C2189" s="3">
        <v>0.11074581079531375</v>
      </c>
      <c r="D2189" s="4">
        <f t="shared" si="68"/>
        <v>110.74581079531374</v>
      </c>
      <c r="E2189" s="2">
        <f t="shared" si="69"/>
        <v>110.74581079531374</v>
      </c>
    </row>
    <row r="2190" spans="2:5" x14ac:dyDescent="0.35">
      <c r="B2190" s="2">
        <v>2186</v>
      </c>
      <c r="C2190" s="3">
        <v>7.2547883315990103E-2</v>
      </c>
      <c r="D2190" s="4">
        <f t="shared" si="68"/>
        <v>72.547883315990106</v>
      </c>
      <c r="E2190" s="2">
        <f t="shared" si="69"/>
        <v>72.547883315990106</v>
      </c>
    </row>
    <row r="2191" spans="2:5" x14ac:dyDescent="0.35">
      <c r="B2191" s="2">
        <v>2187</v>
      </c>
      <c r="C2191" s="3">
        <v>0.18000941903143136</v>
      </c>
      <c r="D2191" s="4">
        <f t="shared" si="68"/>
        <v>180.00941903143135</v>
      </c>
      <c r="E2191" s="2">
        <f t="shared" si="69"/>
        <v>180.00941903143135</v>
      </c>
    </row>
    <row r="2192" spans="2:5" x14ac:dyDescent="0.35">
      <c r="B2192" s="2">
        <v>2188</v>
      </c>
      <c r="C2192" s="3">
        <v>4.6473086611712872E-2</v>
      </c>
      <c r="D2192" s="4">
        <f t="shared" si="68"/>
        <v>46.473086611712873</v>
      </c>
      <c r="E2192" s="2">
        <f t="shared" si="69"/>
        <v>46.473086611712873</v>
      </c>
    </row>
    <row r="2193" spans="2:5" x14ac:dyDescent="0.35">
      <c r="B2193" s="2">
        <v>2189</v>
      </c>
      <c r="C2193" s="3">
        <v>2.9153143671793599E-2</v>
      </c>
      <c r="D2193" s="4">
        <f t="shared" si="68"/>
        <v>29.1531436717936</v>
      </c>
      <c r="E2193" s="2">
        <f t="shared" si="69"/>
        <v>29.1531436717936</v>
      </c>
    </row>
    <row r="2194" spans="2:5" x14ac:dyDescent="0.35">
      <c r="B2194" s="2">
        <v>2190</v>
      </c>
      <c r="C2194" s="3">
        <v>0.10854474748780009</v>
      </c>
      <c r="D2194" s="4">
        <f t="shared" si="68"/>
        <v>108.54474748780009</v>
      </c>
      <c r="E2194" s="2">
        <f t="shared" si="69"/>
        <v>108.54474748780009</v>
      </c>
    </row>
    <row r="2195" spans="2:5" x14ac:dyDescent="0.35">
      <c r="B2195" s="2">
        <v>2191</v>
      </c>
      <c r="C2195" s="3">
        <v>0.16491223009270839</v>
      </c>
      <c r="D2195" s="4">
        <f t="shared" si="68"/>
        <v>164.9122300927084</v>
      </c>
      <c r="E2195" s="2">
        <f t="shared" si="69"/>
        <v>164.9122300927084</v>
      </c>
    </row>
    <row r="2196" spans="2:5" x14ac:dyDescent="0.35">
      <c r="B2196" s="2">
        <v>2192</v>
      </c>
      <c r="C2196" s="3">
        <v>0.16611456016450271</v>
      </c>
      <c r="D2196" s="4">
        <f t="shared" si="68"/>
        <v>166.11456016450271</v>
      </c>
      <c r="E2196" s="2">
        <f t="shared" si="69"/>
        <v>166.11456016450271</v>
      </c>
    </row>
    <row r="2197" spans="2:5" x14ac:dyDescent="0.35">
      <c r="B2197" s="2">
        <v>2193</v>
      </c>
      <c r="C2197" s="3">
        <v>2.9423058127449331E-2</v>
      </c>
      <c r="D2197" s="4">
        <f t="shared" si="68"/>
        <v>29.42305812744933</v>
      </c>
      <c r="E2197" s="2">
        <f t="shared" si="69"/>
        <v>29.42305812744933</v>
      </c>
    </row>
    <row r="2198" spans="2:5" x14ac:dyDescent="0.35">
      <c r="B2198" s="2">
        <v>2194</v>
      </c>
      <c r="C2198" s="3">
        <v>4.1542210798115445E-2</v>
      </c>
      <c r="D2198" s="4">
        <f t="shared" si="68"/>
        <v>41.542210798115448</v>
      </c>
      <c r="E2198" s="2">
        <f t="shared" si="69"/>
        <v>41.542210798115448</v>
      </c>
    </row>
    <row r="2199" spans="2:5" x14ac:dyDescent="0.35">
      <c r="B2199" s="2">
        <v>2195</v>
      </c>
      <c r="C2199" s="3">
        <v>0.19251500213001013</v>
      </c>
      <c r="D2199" s="4">
        <f t="shared" si="68"/>
        <v>192.51500213001015</v>
      </c>
      <c r="E2199" s="2">
        <f t="shared" si="69"/>
        <v>192.51500213001015</v>
      </c>
    </row>
    <row r="2200" spans="2:5" x14ac:dyDescent="0.35">
      <c r="B2200" s="2">
        <v>2196</v>
      </c>
      <c r="C2200" s="3">
        <v>8.0351640394146648E-2</v>
      </c>
      <c r="D2200" s="4">
        <f t="shared" si="68"/>
        <v>80.351640394146642</v>
      </c>
      <c r="E2200" s="2">
        <f t="shared" si="69"/>
        <v>80.351640394146642</v>
      </c>
    </row>
    <row r="2201" spans="2:5" x14ac:dyDescent="0.35">
      <c r="B2201" s="2">
        <v>2197</v>
      </c>
      <c r="C2201" s="3">
        <v>0.23258598963672161</v>
      </c>
      <c r="D2201" s="4">
        <f t="shared" si="68"/>
        <v>232.58598963672162</v>
      </c>
      <c r="E2201" s="2">
        <f t="shared" si="69"/>
        <v>232.58598963672162</v>
      </c>
    </row>
    <row r="2202" spans="2:5" x14ac:dyDescent="0.35">
      <c r="B2202" s="2">
        <v>2198</v>
      </c>
      <c r="C2202" s="3">
        <v>0.13871097192588802</v>
      </c>
      <c r="D2202" s="4">
        <f t="shared" si="68"/>
        <v>138.71097192588803</v>
      </c>
      <c r="E2202" s="2">
        <f t="shared" si="69"/>
        <v>138.71097192588803</v>
      </c>
    </row>
    <row r="2203" spans="2:5" x14ac:dyDescent="0.35">
      <c r="B2203" s="2">
        <v>2199</v>
      </c>
      <c r="C2203" s="3">
        <v>0.11018377659529055</v>
      </c>
      <c r="D2203" s="4">
        <f t="shared" si="68"/>
        <v>110.18377659529055</v>
      </c>
      <c r="E2203" s="2">
        <f t="shared" si="69"/>
        <v>110.18377659529055</v>
      </c>
    </row>
    <row r="2204" spans="2:5" x14ac:dyDescent="0.35">
      <c r="B2204" s="2">
        <v>2200</v>
      </c>
      <c r="C2204" s="3">
        <v>6.7204436203339962E-2</v>
      </c>
      <c r="D2204" s="4">
        <f t="shared" si="68"/>
        <v>67.204436203339966</v>
      </c>
      <c r="E2204" s="2">
        <f t="shared" si="69"/>
        <v>67.204436203339966</v>
      </c>
    </row>
    <row r="2205" spans="2:5" x14ac:dyDescent="0.35">
      <c r="B2205" s="2">
        <v>2201</v>
      </c>
      <c r="C2205" s="3">
        <v>9.0189772331633139E-2</v>
      </c>
      <c r="D2205" s="4">
        <f t="shared" si="68"/>
        <v>90.189772331633137</v>
      </c>
      <c r="E2205" s="2">
        <f t="shared" si="69"/>
        <v>90.189772331633137</v>
      </c>
    </row>
    <row r="2206" spans="2:5" x14ac:dyDescent="0.35">
      <c r="B2206" s="2">
        <v>2202</v>
      </c>
      <c r="C2206" s="3">
        <v>0.11449754259319843</v>
      </c>
      <c r="D2206" s="4">
        <f t="shared" si="68"/>
        <v>114.49754259319843</v>
      </c>
      <c r="E2206" s="2">
        <f t="shared" si="69"/>
        <v>114.49754259319843</v>
      </c>
    </row>
    <row r="2207" spans="2:5" x14ac:dyDescent="0.35">
      <c r="B2207" s="2">
        <v>2203</v>
      </c>
      <c r="C2207" s="3">
        <v>8.9367231117560134E-2</v>
      </c>
      <c r="D2207" s="4">
        <f t="shared" si="68"/>
        <v>89.367231117560138</v>
      </c>
      <c r="E2207" s="2">
        <f t="shared" si="69"/>
        <v>89.367231117560138</v>
      </c>
    </row>
    <row r="2208" spans="2:5" x14ac:dyDescent="0.35">
      <c r="B2208" s="2">
        <v>2204</v>
      </c>
      <c r="C2208" s="3">
        <v>9.1217062291573281E-2</v>
      </c>
      <c r="D2208" s="4">
        <f t="shared" si="68"/>
        <v>91.217062291573285</v>
      </c>
      <c r="E2208" s="2">
        <f t="shared" si="69"/>
        <v>91.217062291573285</v>
      </c>
    </row>
    <row r="2209" spans="2:5" x14ac:dyDescent="0.35">
      <c r="B2209" s="2">
        <v>2205</v>
      </c>
      <c r="C2209" s="3">
        <v>6.2346064188482063E-2</v>
      </c>
      <c r="D2209" s="4">
        <f t="shared" si="68"/>
        <v>62.34606418848206</v>
      </c>
      <c r="E2209" s="2">
        <f t="shared" si="69"/>
        <v>62.34606418848206</v>
      </c>
    </row>
    <row r="2210" spans="2:5" x14ac:dyDescent="0.35">
      <c r="B2210" s="2">
        <v>2206</v>
      </c>
      <c r="C2210" s="3">
        <v>6.3355199513333155E-2</v>
      </c>
      <c r="D2210" s="4">
        <f t="shared" si="68"/>
        <v>63.355199513333154</v>
      </c>
      <c r="E2210" s="2">
        <f t="shared" si="69"/>
        <v>63.355199513333154</v>
      </c>
    </row>
    <row r="2211" spans="2:5" x14ac:dyDescent="0.35">
      <c r="B2211" s="2">
        <v>2207</v>
      </c>
      <c r="C2211" s="3">
        <v>6.4363717341259355E-2</v>
      </c>
      <c r="D2211" s="4">
        <f t="shared" si="68"/>
        <v>64.36371734125936</v>
      </c>
      <c r="E2211" s="2">
        <f t="shared" si="69"/>
        <v>64.36371734125936</v>
      </c>
    </row>
    <row r="2212" spans="2:5" x14ac:dyDescent="0.35">
      <c r="B2212" s="2">
        <v>2208</v>
      </c>
      <c r="C2212" s="3">
        <v>9.3949719231435316E-2</v>
      </c>
      <c r="D2212" s="4">
        <f t="shared" si="68"/>
        <v>93.94971923143531</v>
      </c>
      <c r="E2212" s="2">
        <f t="shared" si="69"/>
        <v>93.94971923143531</v>
      </c>
    </row>
    <row r="2213" spans="2:5" x14ac:dyDescent="0.35">
      <c r="B2213" s="2">
        <v>2209</v>
      </c>
      <c r="C2213" s="3">
        <v>8.0466118611368431E-2</v>
      </c>
      <c r="D2213" s="4">
        <f t="shared" si="68"/>
        <v>80.466118611368429</v>
      </c>
      <c r="E2213" s="2">
        <f t="shared" si="69"/>
        <v>80.466118611368429</v>
      </c>
    </row>
    <row r="2214" spans="2:5" x14ac:dyDescent="0.35">
      <c r="B2214" s="2">
        <v>2210</v>
      </c>
      <c r="C2214" s="3">
        <v>0.10136821216138679</v>
      </c>
      <c r="D2214" s="4">
        <f t="shared" si="68"/>
        <v>101.36821216138679</v>
      </c>
      <c r="E2214" s="2">
        <f t="shared" si="69"/>
        <v>101.36821216138679</v>
      </c>
    </row>
    <row r="2215" spans="2:5" x14ac:dyDescent="0.35">
      <c r="B2215" s="2">
        <v>2211</v>
      </c>
      <c r="C2215" s="3">
        <v>2.1475051162935729E-2</v>
      </c>
      <c r="D2215" s="4">
        <f t="shared" si="68"/>
        <v>21.475051162935728</v>
      </c>
      <c r="E2215" s="2">
        <f t="shared" si="69"/>
        <v>21.475051162935728</v>
      </c>
    </row>
    <row r="2216" spans="2:5" x14ac:dyDescent="0.35">
      <c r="B2216" s="2">
        <v>2212</v>
      </c>
      <c r="C2216" s="3">
        <v>2.1909326188317785E-2</v>
      </c>
      <c r="D2216" s="4">
        <f t="shared" si="68"/>
        <v>21.909326188317785</v>
      </c>
      <c r="E2216" s="2">
        <f t="shared" si="69"/>
        <v>21.909326188317785</v>
      </c>
    </row>
    <row r="2217" spans="2:5" x14ac:dyDescent="0.35">
      <c r="B2217" s="2">
        <v>2213</v>
      </c>
      <c r="C2217" s="3">
        <v>0.10274800330602558</v>
      </c>
      <c r="D2217" s="4">
        <f t="shared" si="68"/>
        <v>102.74800330602558</v>
      </c>
      <c r="E2217" s="2">
        <f t="shared" si="69"/>
        <v>102.74800330602558</v>
      </c>
    </row>
    <row r="2218" spans="2:5" x14ac:dyDescent="0.35">
      <c r="B2218" s="2">
        <v>2214</v>
      </c>
      <c r="C2218" s="3">
        <v>7.3770596146217116E-2</v>
      </c>
      <c r="D2218" s="4">
        <f t="shared" si="68"/>
        <v>73.770596146217116</v>
      </c>
      <c r="E2218" s="2">
        <f t="shared" si="69"/>
        <v>73.770596146217116</v>
      </c>
    </row>
    <row r="2219" spans="2:5" x14ac:dyDescent="0.35">
      <c r="B2219" s="2">
        <v>2215</v>
      </c>
      <c r="C2219" s="3">
        <v>5.5233642577638617E-2</v>
      </c>
      <c r="D2219" s="4">
        <f t="shared" si="68"/>
        <v>55.233642577638619</v>
      </c>
      <c r="E2219" s="2">
        <f t="shared" si="69"/>
        <v>55.233642577638619</v>
      </c>
    </row>
    <row r="2220" spans="2:5" x14ac:dyDescent="0.35">
      <c r="B2220" s="2">
        <v>2216</v>
      </c>
      <c r="C2220" s="3">
        <v>5.3489005048064343E-2</v>
      </c>
      <c r="D2220" s="4">
        <f t="shared" si="68"/>
        <v>53.489005048064342</v>
      </c>
      <c r="E2220" s="2">
        <f t="shared" si="69"/>
        <v>53.489005048064342</v>
      </c>
    </row>
    <row r="2221" spans="2:5" x14ac:dyDescent="0.35">
      <c r="B2221" s="2">
        <v>2217</v>
      </c>
      <c r="C2221" s="3">
        <v>0.10763142359408873</v>
      </c>
      <c r="D2221" s="4">
        <f t="shared" si="68"/>
        <v>107.63142359408873</v>
      </c>
      <c r="E2221" s="2">
        <f t="shared" si="69"/>
        <v>107.63142359408873</v>
      </c>
    </row>
    <row r="2222" spans="2:5" x14ac:dyDescent="0.35">
      <c r="B2222" s="2">
        <v>2218</v>
      </c>
      <c r="C2222" s="3">
        <v>0.10356903299237501</v>
      </c>
      <c r="D2222" s="4">
        <f t="shared" si="68"/>
        <v>103.569032992375</v>
      </c>
      <c r="E2222" s="2">
        <f t="shared" si="69"/>
        <v>103.569032992375</v>
      </c>
    </row>
    <row r="2223" spans="2:5" x14ac:dyDescent="0.35">
      <c r="B2223" s="2">
        <v>2219</v>
      </c>
      <c r="C2223" s="3">
        <v>9.3956120468558446E-2</v>
      </c>
      <c r="D2223" s="4">
        <f t="shared" si="68"/>
        <v>93.956120468558453</v>
      </c>
      <c r="E2223" s="2">
        <f t="shared" si="69"/>
        <v>93.956120468558453</v>
      </c>
    </row>
    <row r="2224" spans="2:5" x14ac:dyDescent="0.35">
      <c r="B2224" s="2">
        <v>2220</v>
      </c>
      <c r="C2224" s="3">
        <v>0.1475133233464701</v>
      </c>
      <c r="D2224" s="4">
        <f t="shared" si="68"/>
        <v>147.51332334647012</v>
      </c>
      <c r="E2224" s="2">
        <f t="shared" si="69"/>
        <v>147.51332334647012</v>
      </c>
    </row>
    <row r="2225" spans="2:5" x14ac:dyDescent="0.35">
      <c r="B2225" s="2">
        <v>2221</v>
      </c>
      <c r="C2225" s="3">
        <v>0.12604416727351453</v>
      </c>
      <c r="D2225" s="4">
        <f t="shared" si="68"/>
        <v>126.04416727351453</v>
      </c>
      <c r="E2225" s="2">
        <f t="shared" si="69"/>
        <v>126.04416727351453</v>
      </c>
    </row>
    <row r="2226" spans="2:5" x14ac:dyDescent="0.35">
      <c r="B2226" s="2">
        <v>2222</v>
      </c>
      <c r="C2226" s="3">
        <v>7.0169003008922565E-2</v>
      </c>
      <c r="D2226" s="4">
        <f t="shared" si="68"/>
        <v>70.169003008922559</v>
      </c>
      <c r="E2226" s="2">
        <f t="shared" si="69"/>
        <v>70.169003008922559</v>
      </c>
    </row>
    <row r="2227" spans="2:5" x14ac:dyDescent="0.35">
      <c r="B2227" s="2">
        <v>2223</v>
      </c>
      <c r="C2227" s="3">
        <v>0.14033055824991506</v>
      </c>
      <c r="D2227" s="4">
        <f t="shared" si="68"/>
        <v>140.33055824991504</v>
      </c>
      <c r="E2227" s="2">
        <f t="shared" si="69"/>
        <v>140.33055824991504</v>
      </c>
    </row>
    <row r="2228" spans="2:5" x14ac:dyDescent="0.35">
      <c r="B2228" s="2">
        <v>2224</v>
      </c>
      <c r="C2228" s="3">
        <v>-5.5589078857392477E-3</v>
      </c>
      <c r="D2228" s="4">
        <f t="shared" si="68"/>
        <v>-5.5589078857392478</v>
      </c>
      <c r="E2228" s="2">
        <f t="shared" si="69"/>
        <v>-5.5589078857392478</v>
      </c>
    </row>
    <row r="2229" spans="2:5" x14ac:dyDescent="0.35">
      <c r="B2229" s="2">
        <v>2225</v>
      </c>
      <c r="C2229" s="3">
        <v>0.13177927309968554</v>
      </c>
      <c r="D2229" s="4">
        <f t="shared" si="68"/>
        <v>131.77927309968555</v>
      </c>
      <c r="E2229" s="2">
        <f t="shared" si="69"/>
        <v>131.77927309968555</v>
      </c>
    </row>
    <row r="2230" spans="2:5" x14ac:dyDescent="0.35">
      <c r="B2230" s="2">
        <v>2226</v>
      </c>
      <c r="C2230" s="3">
        <v>-1.9634705889227472E-2</v>
      </c>
      <c r="D2230" s="4">
        <f t="shared" si="68"/>
        <v>-19.634705889227472</v>
      </c>
      <c r="E2230" s="2">
        <f t="shared" si="69"/>
        <v>-19.634705889227472</v>
      </c>
    </row>
    <row r="2231" spans="2:5" x14ac:dyDescent="0.35">
      <c r="B2231" s="2">
        <v>2227</v>
      </c>
      <c r="C2231" s="3">
        <v>0.15032425460433238</v>
      </c>
      <c r="D2231" s="4">
        <f t="shared" si="68"/>
        <v>150.32425460433237</v>
      </c>
      <c r="E2231" s="2">
        <f t="shared" si="69"/>
        <v>150.32425460433237</v>
      </c>
    </row>
    <row r="2232" spans="2:5" x14ac:dyDescent="0.35">
      <c r="B2232" s="2">
        <v>2228</v>
      </c>
      <c r="C2232" s="3">
        <v>0.12883089798891259</v>
      </c>
      <c r="D2232" s="4">
        <f t="shared" si="68"/>
        <v>128.8308979889126</v>
      </c>
      <c r="E2232" s="2">
        <f t="shared" si="69"/>
        <v>128.8308979889126</v>
      </c>
    </row>
    <row r="2233" spans="2:5" x14ac:dyDescent="0.35">
      <c r="B2233" s="2">
        <v>2229</v>
      </c>
      <c r="C2233" s="3">
        <v>6.7713153752293975E-2</v>
      </c>
      <c r="D2233" s="4">
        <f t="shared" si="68"/>
        <v>67.713153752293977</v>
      </c>
      <c r="E2233" s="2">
        <f t="shared" si="69"/>
        <v>67.713153752293977</v>
      </c>
    </row>
    <row r="2234" spans="2:5" x14ac:dyDescent="0.35">
      <c r="B2234" s="2">
        <v>2230</v>
      </c>
      <c r="C2234" s="3">
        <v>0.19960932911738727</v>
      </c>
      <c r="D2234" s="4">
        <f t="shared" si="68"/>
        <v>199.60932911738726</v>
      </c>
      <c r="E2234" s="2">
        <f t="shared" si="69"/>
        <v>199.60932911738726</v>
      </c>
    </row>
    <row r="2235" spans="2:5" x14ac:dyDescent="0.35">
      <c r="B2235" s="2">
        <v>2231</v>
      </c>
      <c r="C2235" s="3">
        <v>8.6565590988901958E-3</v>
      </c>
      <c r="D2235" s="4">
        <f t="shared" si="68"/>
        <v>8.6565590988901953</v>
      </c>
      <c r="E2235" s="2">
        <f t="shared" si="69"/>
        <v>8.6565590988901953</v>
      </c>
    </row>
    <row r="2236" spans="2:5" x14ac:dyDescent="0.35">
      <c r="B2236" s="2">
        <v>2232</v>
      </c>
      <c r="C2236" s="3">
        <v>4.5971750329161565E-2</v>
      </c>
      <c r="D2236" s="4">
        <f t="shared" si="68"/>
        <v>45.971750329161566</v>
      </c>
      <c r="E2236" s="2">
        <f t="shared" si="69"/>
        <v>45.971750329161566</v>
      </c>
    </row>
    <row r="2237" spans="2:5" x14ac:dyDescent="0.35">
      <c r="B2237" s="2">
        <v>2233</v>
      </c>
      <c r="C2237" s="3">
        <v>4.9906299569772911E-2</v>
      </c>
      <c r="D2237" s="4">
        <f t="shared" si="68"/>
        <v>49.906299569772912</v>
      </c>
      <c r="E2237" s="2">
        <f t="shared" si="69"/>
        <v>49.906299569772912</v>
      </c>
    </row>
    <row r="2238" spans="2:5" x14ac:dyDescent="0.35">
      <c r="B2238" s="2">
        <v>2234</v>
      </c>
      <c r="C2238" s="3">
        <v>5.3533641245938318E-2</v>
      </c>
      <c r="D2238" s="4">
        <f t="shared" si="68"/>
        <v>53.53364124593832</v>
      </c>
      <c r="E2238" s="2">
        <f t="shared" si="69"/>
        <v>53.53364124593832</v>
      </c>
    </row>
    <row r="2239" spans="2:5" x14ac:dyDescent="0.35">
      <c r="B2239" s="2">
        <v>2235</v>
      </c>
      <c r="C2239" s="3">
        <v>7.3976571696706558E-2</v>
      </c>
      <c r="D2239" s="4">
        <f t="shared" si="68"/>
        <v>73.976571696706557</v>
      </c>
      <c r="E2239" s="2">
        <f t="shared" si="69"/>
        <v>73.976571696706557</v>
      </c>
    </row>
    <row r="2240" spans="2:5" x14ac:dyDescent="0.35">
      <c r="B2240" s="2">
        <v>2236</v>
      </c>
      <c r="C2240" s="3">
        <v>0.10735556030775935</v>
      </c>
      <c r="D2240" s="4">
        <f t="shared" si="68"/>
        <v>107.35556030775935</v>
      </c>
      <c r="E2240" s="2">
        <f t="shared" si="69"/>
        <v>107.35556030775935</v>
      </c>
    </row>
    <row r="2241" spans="2:5" x14ac:dyDescent="0.35">
      <c r="B2241" s="2">
        <v>2237</v>
      </c>
      <c r="C2241" s="3">
        <v>4.8166938494650993E-2</v>
      </c>
      <c r="D2241" s="4">
        <f t="shared" si="68"/>
        <v>48.166938494650992</v>
      </c>
      <c r="E2241" s="2">
        <f t="shared" si="69"/>
        <v>48.166938494650992</v>
      </c>
    </row>
    <row r="2242" spans="2:5" x14ac:dyDescent="0.35">
      <c r="B2242" s="2">
        <v>2238</v>
      </c>
      <c r="C2242" s="3">
        <v>0.12861705144482327</v>
      </c>
      <c r="D2242" s="4">
        <f t="shared" si="68"/>
        <v>128.61705144482326</v>
      </c>
      <c r="E2242" s="2">
        <f t="shared" si="69"/>
        <v>128.61705144482326</v>
      </c>
    </row>
    <row r="2243" spans="2:5" x14ac:dyDescent="0.35">
      <c r="B2243" s="2">
        <v>2239</v>
      </c>
      <c r="C2243" s="3">
        <v>5.08987177750653E-2</v>
      </c>
      <c r="D2243" s="4">
        <f t="shared" si="68"/>
        <v>50.8987177750653</v>
      </c>
      <c r="E2243" s="2">
        <f t="shared" si="69"/>
        <v>50.8987177750653</v>
      </c>
    </row>
    <row r="2244" spans="2:5" x14ac:dyDescent="0.35">
      <c r="B2244" s="2">
        <v>2240</v>
      </c>
      <c r="C2244" s="3">
        <v>0.10659322782272149</v>
      </c>
      <c r="D2244" s="4">
        <f t="shared" si="68"/>
        <v>106.59322782272149</v>
      </c>
      <c r="E2244" s="2">
        <f t="shared" si="69"/>
        <v>106.59322782272149</v>
      </c>
    </row>
    <row r="2245" spans="2:5" x14ac:dyDescent="0.35">
      <c r="B2245" s="2">
        <v>2241</v>
      </c>
      <c r="C2245" s="3">
        <v>9.8993496613252047E-3</v>
      </c>
      <c r="D2245" s="4">
        <f t="shared" si="68"/>
        <v>9.8993496613252052</v>
      </c>
      <c r="E2245" s="2">
        <f t="shared" si="69"/>
        <v>9.8993496613252052</v>
      </c>
    </row>
    <row r="2246" spans="2:5" x14ac:dyDescent="0.35">
      <c r="B2246" s="2">
        <v>2242</v>
      </c>
      <c r="C2246" s="3">
        <v>8.4121055881997142E-2</v>
      </c>
      <c r="D2246" s="4">
        <f t="shared" ref="D2246:D2309" si="70">$K$4*C2246</f>
        <v>84.121055881997137</v>
      </c>
      <c r="E2246" s="2">
        <f t="shared" ref="E2246:E2309" si="71">($K$11*C2246+$K$12*$K$5)*$K$4</f>
        <v>84.121055881997137</v>
      </c>
    </row>
    <row r="2247" spans="2:5" x14ac:dyDescent="0.35">
      <c r="B2247" s="2">
        <v>2243</v>
      </c>
      <c r="C2247" s="3">
        <v>4.938049253351437E-3</v>
      </c>
      <c r="D2247" s="4">
        <f t="shared" si="70"/>
        <v>4.9380492533514371</v>
      </c>
      <c r="E2247" s="2">
        <f t="shared" si="71"/>
        <v>4.9380492533514371</v>
      </c>
    </row>
    <row r="2248" spans="2:5" x14ac:dyDescent="0.35">
      <c r="B2248" s="2">
        <v>2244</v>
      </c>
      <c r="C2248" s="3">
        <v>0.17924077295090768</v>
      </c>
      <c r="D2248" s="4">
        <f t="shared" si="70"/>
        <v>179.24077295090768</v>
      </c>
      <c r="E2248" s="2">
        <f t="shared" si="71"/>
        <v>179.24077295090768</v>
      </c>
    </row>
    <row r="2249" spans="2:5" x14ac:dyDescent="0.35">
      <c r="B2249" s="2">
        <v>2245</v>
      </c>
      <c r="C2249" s="3">
        <v>0.16061547438852697</v>
      </c>
      <c r="D2249" s="4">
        <f t="shared" si="70"/>
        <v>160.61547438852696</v>
      </c>
      <c r="E2249" s="2">
        <f t="shared" si="71"/>
        <v>160.61547438852696</v>
      </c>
    </row>
    <row r="2250" spans="2:5" x14ac:dyDescent="0.35">
      <c r="B2250" s="2">
        <v>2246</v>
      </c>
      <c r="C2250" s="3">
        <v>0.17831338916905604</v>
      </c>
      <c r="D2250" s="4">
        <f t="shared" si="70"/>
        <v>178.31338916905602</v>
      </c>
      <c r="E2250" s="2">
        <f t="shared" si="71"/>
        <v>178.31338916905602</v>
      </c>
    </row>
    <row r="2251" spans="2:5" x14ac:dyDescent="0.35">
      <c r="B2251" s="2">
        <v>2247</v>
      </c>
      <c r="C2251" s="3">
        <v>9.025821515710003E-2</v>
      </c>
      <c r="D2251" s="4">
        <f t="shared" si="70"/>
        <v>90.258215157100025</v>
      </c>
      <c r="E2251" s="2">
        <f t="shared" si="71"/>
        <v>90.258215157100025</v>
      </c>
    </row>
    <row r="2252" spans="2:5" x14ac:dyDescent="0.35">
      <c r="B2252" s="2">
        <v>2248</v>
      </c>
      <c r="C2252" s="3">
        <v>0.18521270130918902</v>
      </c>
      <c r="D2252" s="4">
        <f t="shared" si="70"/>
        <v>185.21270130918901</v>
      </c>
      <c r="E2252" s="2">
        <f t="shared" si="71"/>
        <v>185.21270130918901</v>
      </c>
    </row>
    <row r="2253" spans="2:5" x14ac:dyDescent="0.35">
      <c r="B2253" s="2">
        <v>2249</v>
      </c>
      <c r="C2253" s="3">
        <v>4.5938009446120177E-2</v>
      </c>
      <c r="D2253" s="4">
        <f t="shared" si="70"/>
        <v>45.938009446120176</v>
      </c>
      <c r="E2253" s="2">
        <f t="shared" si="71"/>
        <v>45.938009446120176</v>
      </c>
    </row>
    <row r="2254" spans="2:5" x14ac:dyDescent="0.35">
      <c r="B2254" s="2">
        <v>2250</v>
      </c>
      <c r="C2254" s="3">
        <v>0.15934049816476023</v>
      </c>
      <c r="D2254" s="4">
        <f t="shared" si="70"/>
        <v>159.34049816476022</v>
      </c>
      <c r="E2254" s="2">
        <f t="shared" si="71"/>
        <v>159.34049816476022</v>
      </c>
    </row>
    <row r="2255" spans="2:5" x14ac:dyDescent="0.35">
      <c r="B2255" s="2">
        <v>2251</v>
      </c>
      <c r="C2255" s="3">
        <v>8.6028288951964627E-2</v>
      </c>
      <c r="D2255" s="4">
        <f t="shared" si="70"/>
        <v>86.028288951964626</v>
      </c>
      <c r="E2255" s="2">
        <f t="shared" si="71"/>
        <v>86.028288951964626</v>
      </c>
    </row>
    <row r="2256" spans="2:5" x14ac:dyDescent="0.35">
      <c r="B2256" s="2">
        <v>2252</v>
      </c>
      <c r="C2256" s="3">
        <v>5.2994190605380208E-2</v>
      </c>
      <c r="D2256" s="4">
        <f t="shared" si="70"/>
        <v>52.994190605380204</v>
      </c>
      <c r="E2256" s="2">
        <f t="shared" si="71"/>
        <v>52.994190605380204</v>
      </c>
    </row>
    <row r="2257" spans="2:5" x14ac:dyDescent="0.35">
      <c r="B2257" s="2">
        <v>2253</v>
      </c>
      <c r="C2257" s="3">
        <v>8.3183349307097004E-2</v>
      </c>
      <c r="D2257" s="4">
        <f t="shared" si="70"/>
        <v>83.183349307097004</v>
      </c>
      <c r="E2257" s="2">
        <f t="shared" si="71"/>
        <v>83.183349307097004</v>
      </c>
    </row>
    <row r="2258" spans="2:5" x14ac:dyDescent="0.35">
      <c r="B2258" s="2">
        <v>2254</v>
      </c>
      <c r="C2258" s="3">
        <v>9.1172498878788602E-2</v>
      </c>
      <c r="D2258" s="4">
        <f t="shared" si="70"/>
        <v>91.172498878788602</v>
      </c>
      <c r="E2258" s="2">
        <f t="shared" si="71"/>
        <v>91.172498878788602</v>
      </c>
    </row>
    <row r="2259" spans="2:5" x14ac:dyDescent="0.35">
      <c r="B2259" s="2">
        <v>2255</v>
      </c>
      <c r="C2259" s="3">
        <v>6.1567133116358433E-2</v>
      </c>
      <c r="D2259" s="4">
        <f t="shared" si="70"/>
        <v>61.567133116358434</v>
      </c>
      <c r="E2259" s="2">
        <f t="shared" si="71"/>
        <v>61.567133116358434</v>
      </c>
    </row>
    <row r="2260" spans="2:5" x14ac:dyDescent="0.35">
      <c r="B2260" s="2">
        <v>2256</v>
      </c>
      <c r="C2260" s="3">
        <v>1.3236245616957215E-2</v>
      </c>
      <c r="D2260" s="4">
        <f t="shared" si="70"/>
        <v>13.236245616957214</v>
      </c>
      <c r="E2260" s="2">
        <f t="shared" si="71"/>
        <v>13.236245616957214</v>
      </c>
    </row>
    <row r="2261" spans="2:5" x14ac:dyDescent="0.35">
      <c r="B2261" s="2">
        <v>2257</v>
      </c>
      <c r="C2261" s="3">
        <v>0.14312467875686871</v>
      </c>
      <c r="D2261" s="4">
        <f t="shared" si="70"/>
        <v>143.12467875686872</v>
      </c>
      <c r="E2261" s="2">
        <f t="shared" si="71"/>
        <v>143.12467875686872</v>
      </c>
    </row>
    <row r="2262" spans="2:5" x14ac:dyDescent="0.35">
      <c r="B2262" s="2">
        <v>2258</v>
      </c>
      <c r="C2262" s="3">
        <v>6.167695135545212E-2</v>
      </c>
      <c r="D2262" s="4">
        <f t="shared" si="70"/>
        <v>61.676951355452118</v>
      </c>
      <c r="E2262" s="2">
        <f t="shared" si="71"/>
        <v>61.676951355452118</v>
      </c>
    </row>
    <row r="2263" spans="2:5" x14ac:dyDescent="0.35">
      <c r="B2263" s="2">
        <v>2259</v>
      </c>
      <c r="C2263" s="3">
        <v>7.9320725693023744E-2</v>
      </c>
      <c r="D2263" s="4">
        <f t="shared" si="70"/>
        <v>79.320725693023746</v>
      </c>
      <c r="E2263" s="2">
        <f t="shared" si="71"/>
        <v>79.320725693023746</v>
      </c>
    </row>
    <row r="2264" spans="2:5" x14ac:dyDescent="0.35">
      <c r="B2264" s="2">
        <v>2260</v>
      </c>
      <c r="C2264" s="3">
        <v>9.6166961230744544E-2</v>
      </c>
      <c r="D2264" s="4">
        <f t="shared" si="70"/>
        <v>96.166961230744548</v>
      </c>
      <c r="E2264" s="2">
        <f t="shared" si="71"/>
        <v>96.166961230744548</v>
      </c>
    </row>
    <row r="2265" spans="2:5" x14ac:dyDescent="0.35">
      <c r="B2265" s="2">
        <v>2261</v>
      </c>
      <c r="C2265" s="3">
        <v>6.9574838457973825E-2</v>
      </c>
      <c r="D2265" s="4">
        <f t="shared" si="70"/>
        <v>69.574838457973826</v>
      </c>
      <c r="E2265" s="2">
        <f t="shared" si="71"/>
        <v>69.574838457973826</v>
      </c>
    </row>
    <row r="2266" spans="2:5" x14ac:dyDescent="0.35">
      <c r="B2266" s="2">
        <v>2262</v>
      </c>
      <c r="C2266" s="3">
        <v>7.747017976255717E-2</v>
      </c>
      <c r="D2266" s="4">
        <f t="shared" si="70"/>
        <v>77.470179762557166</v>
      </c>
      <c r="E2266" s="2">
        <f t="shared" si="71"/>
        <v>77.470179762557166</v>
      </c>
    </row>
    <row r="2267" spans="2:5" x14ac:dyDescent="0.35">
      <c r="B2267" s="2">
        <v>2263</v>
      </c>
      <c r="C2267" s="3">
        <v>0.13034978245752873</v>
      </c>
      <c r="D2267" s="4">
        <f t="shared" si="70"/>
        <v>130.34978245752873</v>
      </c>
      <c r="E2267" s="2">
        <f t="shared" si="71"/>
        <v>130.34978245752873</v>
      </c>
    </row>
    <row r="2268" spans="2:5" x14ac:dyDescent="0.35">
      <c r="B2268" s="2">
        <v>2264</v>
      </c>
      <c r="C2268" s="3">
        <v>0.14995887358211235</v>
      </c>
      <c r="D2268" s="4">
        <f t="shared" si="70"/>
        <v>149.95887358211235</v>
      </c>
      <c r="E2268" s="2">
        <f t="shared" si="71"/>
        <v>149.95887358211235</v>
      </c>
    </row>
    <row r="2269" spans="2:5" x14ac:dyDescent="0.35">
      <c r="B2269" s="2">
        <v>2265</v>
      </c>
      <c r="C2269" s="3">
        <v>0.12379990322540706</v>
      </c>
      <c r="D2269" s="4">
        <f t="shared" si="70"/>
        <v>123.79990322540705</v>
      </c>
      <c r="E2269" s="2">
        <f t="shared" si="71"/>
        <v>123.79990322540705</v>
      </c>
    </row>
    <row r="2270" spans="2:5" x14ac:dyDescent="0.35">
      <c r="B2270" s="2">
        <v>2266</v>
      </c>
      <c r="C2270" s="3">
        <v>9.3721371771251852E-2</v>
      </c>
      <c r="D2270" s="4">
        <f t="shared" si="70"/>
        <v>93.721371771251853</v>
      </c>
      <c r="E2270" s="2">
        <f t="shared" si="71"/>
        <v>93.721371771251853</v>
      </c>
    </row>
    <row r="2271" spans="2:5" x14ac:dyDescent="0.35">
      <c r="B2271" s="2">
        <v>2267</v>
      </c>
      <c r="C2271" s="3">
        <v>0.10041842170905352</v>
      </c>
      <c r="D2271" s="4">
        <f t="shared" si="70"/>
        <v>100.41842170905352</v>
      </c>
      <c r="E2271" s="2">
        <f t="shared" si="71"/>
        <v>100.41842170905352</v>
      </c>
    </row>
    <row r="2272" spans="2:5" x14ac:dyDescent="0.35">
      <c r="B2272" s="2">
        <v>2268</v>
      </c>
      <c r="C2272" s="3">
        <v>0.18535318718196048</v>
      </c>
      <c r="D2272" s="4">
        <f t="shared" si="70"/>
        <v>185.35318718196046</v>
      </c>
      <c r="E2272" s="2">
        <f t="shared" si="71"/>
        <v>185.35318718196046</v>
      </c>
    </row>
    <row r="2273" spans="2:5" x14ac:dyDescent="0.35">
      <c r="B2273" s="2">
        <v>2269</v>
      </c>
      <c r="C2273" s="3">
        <v>0.14117500475144096</v>
      </c>
      <c r="D2273" s="4">
        <f t="shared" si="70"/>
        <v>141.17500475144095</v>
      </c>
      <c r="E2273" s="2">
        <f t="shared" si="71"/>
        <v>141.17500475144095</v>
      </c>
    </row>
    <row r="2274" spans="2:5" x14ac:dyDescent="0.35">
      <c r="B2274" s="2">
        <v>2270</v>
      </c>
      <c r="C2274" s="3">
        <v>4.9169354963146096E-2</v>
      </c>
      <c r="D2274" s="4">
        <f t="shared" si="70"/>
        <v>49.169354963146098</v>
      </c>
      <c r="E2274" s="2">
        <f t="shared" si="71"/>
        <v>49.169354963146098</v>
      </c>
    </row>
    <row r="2275" spans="2:5" x14ac:dyDescent="0.35">
      <c r="B2275" s="2">
        <v>2271</v>
      </c>
      <c r="C2275" s="3">
        <v>0.17559506749175852</v>
      </c>
      <c r="D2275" s="4">
        <f t="shared" si="70"/>
        <v>175.59506749175853</v>
      </c>
      <c r="E2275" s="2">
        <f t="shared" si="71"/>
        <v>175.59506749175853</v>
      </c>
    </row>
    <row r="2276" spans="2:5" x14ac:dyDescent="0.35">
      <c r="B2276" s="2">
        <v>2272</v>
      </c>
      <c r="C2276" s="3">
        <v>2.6796814003330227E-2</v>
      </c>
      <c r="D2276" s="4">
        <f t="shared" si="70"/>
        <v>26.796814003330226</v>
      </c>
      <c r="E2276" s="2">
        <f t="shared" si="71"/>
        <v>26.796814003330226</v>
      </c>
    </row>
    <row r="2277" spans="2:5" x14ac:dyDescent="0.35">
      <c r="B2277" s="2">
        <v>2273</v>
      </c>
      <c r="C2277" s="3">
        <v>0.16554024073617679</v>
      </c>
      <c r="D2277" s="4">
        <f t="shared" si="70"/>
        <v>165.5402407361768</v>
      </c>
      <c r="E2277" s="2">
        <f t="shared" si="71"/>
        <v>165.5402407361768</v>
      </c>
    </row>
    <row r="2278" spans="2:5" x14ac:dyDescent="0.35">
      <c r="B2278" s="2">
        <v>2274</v>
      </c>
      <c r="C2278" s="3">
        <v>9.508247356228329E-2</v>
      </c>
      <c r="D2278" s="4">
        <f t="shared" si="70"/>
        <v>95.082473562283283</v>
      </c>
      <c r="E2278" s="2">
        <f t="shared" si="71"/>
        <v>95.082473562283283</v>
      </c>
    </row>
    <row r="2279" spans="2:5" x14ac:dyDescent="0.35">
      <c r="B2279" s="2">
        <v>2275</v>
      </c>
      <c r="C2279" s="3">
        <v>0.13865051794537614</v>
      </c>
      <c r="D2279" s="4">
        <f t="shared" si="70"/>
        <v>138.65051794537615</v>
      </c>
      <c r="E2279" s="2">
        <f t="shared" si="71"/>
        <v>138.65051794537615</v>
      </c>
    </row>
    <row r="2280" spans="2:5" x14ac:dyDescent="0.35">
      <c r="B2280" s="2">
        <v>2276</v>
      </c>
      <c r="C2280" s="3">
        <v>5.7787694736508029E-2</v>
      </c>
      <c r="D2280" s="4">
        <f t="shared" si="70"/>
        <v>57.78769473650803</v>
      </c>
      <c r="E2280" s="2">
        <f t="shared" si="71"/>
        <v>57.78769473650803</v>
      </c>
    </row>
    <row r="2281" spans="2:5" x14ac:dyDescent="0.35">
      <c r="B2281" s="2">
        <v>2277</v>
      </c>
      <c r="C2281" s="3">
        <v>6.7549614597224139E-2</v>
      </c>
      <c r="D2281" s="4">
        <f t="shared" si="70"/>
        <v>67.549614597224135</v>
      </c>
      <c r="E2281" s="2">
        <f t="shared" si="71"/>
        <v>67.549614597224135</v>
      </c>
    </row>
    <row r="2282" spans="2:5" x14ac:dyDescent="0.35">
      <c r="B2282" s="2">
        <v>2278</v>
      </c>
      <c r="C2282" s="3">
        <v>0.20380351140607794</v>
      </c>
      <c r="D2282" s="4">
        <f t="shared" si="70"/>
        <v>203.80351140607794</v>
      </c>
      <c r="E2282" s="2">
        <f t="shared" si="71"/>
        <v>203.80351140607794</v>
      </c>
    </row>
    <row r="2283" spans="2:5" x14ac:dyDescent="0.35">
      <c r="B2283" s="2">
        <v>2279</v>
      </c>
      <c r="C2283" s="3">
        <v>7.1983936227313972E-2</v>
      </c>
      <c r="D2283" s="4">
        <f t="shared" si="70"/>
        <v>71.983936227313976</v>
      </c>
      <c r="E2283" s="2">
        <f t="shared" si="71"/>
        <v>71.983936227313976</v>
      </c>
    </row>
    <row r="2284" spans="2:5" x14ac:dyDescent="0.35">
      <c r="B2284" s="2">
        <v>2280</v>
      </c>
      <c r="C2284" s="3">
        <v>0.11088595462743812</v>
      </c>
      <c r="D2284" s="4">
        <f t="shared" si="70"/>
        <v>110.88595462743812</v>
      </c>
      <c r="E2284" s="2">
        <f t="shared" si="71"/>
        <v>110.88595462743812</v>
      </c>
    </row>
    <row r="2285" spans="2:5" x14ac:dyDescent="0.35">
      <c r="B2285" s="2">
        <v>2281</v>
      </c>
      <c r="C2285" s="3">
        <v>8.577832199955103E-2</v>
      </c>
      <c r="D2285" s="4">
        <f t="shared" si="70"/>
        <v>85.778321999551025</v>
      </c>
      <c r="E2285" s="2">
        <f t="shared" si="71"/>
        <v>85.778321999551025</v>
      </c>
    </row>
    <row r="2286" spans="2:5" x14ac:dyDescent="0.35">
      <c r="B2286" s="2">
        <v>2282</v>
      </c>
      <c r="C2286" s="3">
        <v>7.0523607094674715E-2</v>
      </c>
      <c r="D2286" s="4">
        <f t="shared" si="70"/>
        <v>70.523607094674716</v>
      </c>
      <c r="E2286" s="2">
        <f t="shared" si="71"/>
        <v>70.523607094674716</v>
      </c>
    </row>
    <row r="2287" spans="2:5" x14ac:dyDescent="0.35">
      <c r="B2287" s="2">
        <v>2283</v>
      </c>
      <c r="C2287" s="3">
        <v>2.7114045212532259E-2</v>
      </c>
      <c r="D2287" s="4">
        <f t="shared" si="70"/>
        <v>27.114045212532258</v>
      </c>
      <c r="E2287" s="2">
        <f t="shared" si="71"/>
        <v>27.114045212532258</v>
      </c>
    </row>
    <row r="2288" spans="2:5" x14ac:dyDescent="0.35">
      <c r="B2288" s="2">
        <v>2284</v>
      </c>
      <c r="C2288" s="3">
        <v>0.10973017947859634</v>
      </c>
      <c r="D2288" s="4">
        <f t="shared" si="70"/>
        <v>109.73017947859634</v>
      </c>
      <c r="E2288" s="2">
        <f t="shared" si="71"/>
        <v>109.73017947859634</v>
      </c>
    </row>
    <row r="2289" spans="2:5" x14ac:dyDescent="0.35">
      <c r="B2289" s="2">
        <v>2285</v>
      </c>
      <c r="C2289" s="3">
        <v>0.11279211778397519</v>
      </c>
      <c r="D2289" s="4">
        <f t="shared" si="70"/>
        <v>112.79211778397519</v>
      </c>
      <c r="E2289" s="2">
        <f t="shared" si="71"/>
        <v>112.79211778397519</v>
      </c>
    </row>
    <row r="2290" spans="2:5" x14ac:dyDescent="0.35">
      <c r="B2290" s="2">
        <v>2286</v>
      </c>
      <c r="C2290" s="3">
        <v>9.7611673217057729E-2</v>
      </c>
      <c r="D2290" s="4">
        <f t="shared" si="70"/>
        <v>97.611673217057728</v>
      </c>
      <c r="E2290" s="2">
        <f t="shared" si="71"/>
        <v>97.611673217057728</v>
      </c>
    </row>
    <row r="2291" spans="2:5" x14ac:dyDescent="0.35">
      <c r="B2291" s="2">
        <v>2287</v>
      </c>
      <c r="C2291" s="3">
        <v>8.8647218051217752E-2</v>
      </c>
      <c r="D2291" s="4">
        <f t="shared" si="70"/>
        <v>88.647218051217749</v>
      </c>
      <c r="E2291" s="2">
        <f t="shared" si="71"/>
        <v>88.647218051217749</v>
      </c>
    </row>
    <row r="2292" spans="2:5" x14ac:dyDescent="0.35">
      <c r="B2292" s="2">
        <v>2288</v>
      </c>
      <c r="C2292" s="3">
        <v>0.10401507778429722</v>
      </c>
      <c r="D2292" s="4">
        <f t="shared" si="70"/>
        <v>104.01507778429722</v>
      </c>
      <c r="E2292" s="2">
        <f t="shared" si="71"/>
        <v>104.01507778429722</v>
      </c>
    </row>
    <row r="2293" spans="2:5" x14ac:dyDescent="0.35">
      <c r="B2293" s="2">
        <v>2289</v>
      </c>
      <c r="C2293" s="3">
        <v>0.11177585378213105</v>
      </c>
      <c r="D2293" s="4">
        <f t="shared" si="70"/>
        <v>111.77585378213105</v>
      </c>
      <c r="E2293" s="2">
        <f t="shared" si="71"/>
        <v>111.77585378213105</v>
      </c>
    </row>
    <row r="2294" spans="2:5" x14ac:dyDescent="0.35">
      <c r="B2294" s="2">
        <v>2290</v>
      </c>
      <c r="C2294" s="3">
        <v>0.14026536165487674</v>
      </c>
      <c r="D2294" s="4">
        <f t="shared" si="70"/>
        <v>140.26536165487673</v>
      </c>
      <c r="E2294" s="2">
        <f t="shared" si="71"/>
        <v>140.26536165487673</v>
      </c>
    </row>
    <row r="2295" spans="2:5" x14ac:dyDescent="0.35">
      <c r="B2295" s="2">
        <v>2291</v>
      </c>
      <c r="C2295" s="3">
        <v>4.8076264597785905E-2</v>
      </c>
      <c r="D2295" s="4">
        <f t="shared" si="70"/>
        <v>48.076264597785908</v>
      </c>
      <c r="E2295" s="2">
        <f t="shared" si="71"/>
        <v>48.076264597785908</v>
      </c>
    </row>
    <row r="2296" spans="2:5" x14ac:dyDescent="0.35">
      <c r="B2296" s="2">
        <v>2292</v>
      </c>
      <c r="C2296" s="3">
        <v>0.15830178330134756</v>
      </c>
      <c r="D2296" s="4">
        <f t="shared" si="70"/>
        <v>158.30178330134757</v>
      </c>
      <c r="E2296" s="2">
        <f t="shared" si="71"/>
        <v>158.30178330134757</v>
      </c>
    </row>
    <row r="2297" spans="2:5" x14ac:dyDescent="0.35">
      <c r="B2297" s="2">
        <v>2293</v>
      </c>
      <c r="C2297" s="3">
        <v>8.9217867019370373E-2</v>
      </c>
      <c r="D2297" s="4">
        <f t="shared" si="70"/>
        <v>89.217867019370374</v>
      </c>
      <c r="E2297" s="2">
        <f t="shared" si="71"/>
        <v>89.217867019370374</v>
      </c>
    </row>
    <row r="2298" spans="2:5" x14ac:dyDescent="0.35">
      <c r="B2298" s="2">
        <v>2294</v>
      </c>
      <c r="C2298" s="3">
        <v>5.0829031597038846E-2</v>
      </c>
      <c r="D2298" s="4">
        <f t="shared" si="70"/>
        <v>50.829031597038849</v>
      </c>
      <c r="E2298" s="2">
        <f t="shared" si="71"/>
        <v>50.829031597038849</v>
      </c>
    </row>
    <row r="2299" spans="2:5" x14ac:dyDescent="0.35">
      <c r="B2299" s="2">
        <v>2295</v>
      </c>
      <c r="C2299" s="3">
        <v>8.8366548421359936E-2</v>
      </c>
      <c r="D2299" s="4">
        <f t="shared" si="70"/>
        <v>88.366548421359937</v>
      </c>
      <c r="E2299" s="2">
        <f t="shared" si="71"/>
        <v>88.366548421359937</v>
      </c>
    </row>
    <row r="2300" spans="2:5" x14ac:dyDescent="0.35">
      <c r="B2300" s="2">
        <v>2296</v>
      </c>
      <c r="C2300" s="3">
        <v>0.11521555600350014</v>
      </c>
      <c r="D2300" s="4">
        <f t="shared" si="70"/>
        <v>115.21555600350014</v>
      </c>
      <c r="E2300" s="2">
        <f t="shared" si="71"/>
        <v>115.21555600350014</v>
      </c>
    </row>
    <row r="2301" spans="2:5" x14ac:dyDescent="0.35">
      <c r="B2301" s="2">
        <v>2297</v>
      </c>
      <c r="C2301" s="3">
        <v>0.14472728269474136</v>
      </c>
      <c r="D2301" s="4">
        <f t="shared" si="70"/>
        <v>144.72728269474135</v>
      </c>
      <c r="E2301" s="2">
        <f t="shared" si="71"/>
        <v>144.72728269474135</v>
      </c>
    </row>
    <row r="2302" spans="2:5" x14ac:dyDescent="0.35">
      <c r="B2302" s="2">
        <v>2298</v>
      </c>
      <c r="C2302" s="3">
        <v>0.14724378042341896</v>
      </c>
      <c r="D2302" s="4">
        <f t="shared" si="70"/>
        <v>147.24378042341897</v>
      </c>
      <c r="E2302" s="2">
        <f t="shared" si="71"/>
        <v>147.24378042341897</v>
      </c>
    </row>
    <row r="2303" spans="2:5" x14ac:dyDescent="0.35">
      <c r="B2303" s="2">
        <v>2299</v>
      </c>
      <c r="C2303" s="3">
        <v>8.775049535041729E-2</v>
      </c>
      <c r="D2303" s="4">
        <f t="shared" si="70"/>
        <v>87.750495350417296</v>
      </c>
      <c r="E2303" s="2">
        <f t="shared" si="71"/>
        <v>87.750495350417296</v>
      </c>
    </row>
    <row r="2304" spans="2:5" x14ac:dyDescent="0.35">
      <c r="B2304" s="2">
        <v>2300</v>
      </c>
      <c r="C2304" s="3">
        <v>1.6273554892768688E-2</v>
      </c>
      <c r="D2304" s="4">
        <f t="shared" si="70"/>
        <v>16.273554892768686</v>
      </c>
      <c r="E2304" s="2">
        <f t="shared" si="71"/>
        <v>16.273554892768686</v>
      </c>
    </row>
    <row r="2305" spans="2:5" x14ac:dyDescent="0.35">
      <c r="B2305" s="2">
        <v>2301</v>
      </c>
      <c r="C2305" s="3">
        <v>7.6621797040069814E-2</v>
      </c>
      <c r="D2305" s="4">
        <f t="shared" si="70"/>
        <v>76.621797040069808</v>
      </c>
      <c r="E2305" s="2">
        <f t="shared" si="71"/>
        <v>76.621797040069808</v>
      </c>
    </row>
    <row r="2306" spans="2:5" x14ac:dyDescent="0.35">
      <c r="B2306" s="2">
        <v>2302</v>
      </c>
      <c r="C2306" s="3">
        <v>5.965721416380057E-2</v>
      </c>
      <c r="D2306" s="4">
        <f t="shared" si="70"/>
        <v>59.657214163800568</v>
      </c>
      <c r="E2306" s="2">
        <f t="shared" si="71"/>
        <v>59.657214163800568</v>
      </c>
    </row>
    <row r="2307" spans="2:5" x14ac:dyDescent="0.35">
      <c r="B2307" s="2">
        <v>2303</v>
      </c>
      <c r="C2307" s="3">
        <v>8.3571638008752461E-2</v>
      </c>
      <c r="D2307" s="4">
        <f t="shared" si="70"/>
        <v>83.571638008752458</v>
      </c>
      <c r="E2307" s="2">
        <f t="shared" si="71"/>
        <v>83.571638008752458</v>
      </c>
    </row>
    <row r="2308" spans="2:5" x14ac:dyDescent="0.35">
      <c r="B2308" s="2">
        <v>2304</v>
      </c>
      <c r="C2308" s="3">
        <v>0.10316480223120107</v>
      </c>
      <c r="D2308" s="4">
        <f t="shared" si="70"/>
        <v>103.16480223120107</v>
      </c>
      <c r="E2308" s="2">
        <f t="shared" si="71"/>
        <v>103.16480223120107</v>
      </c>
    </row>
    <row r="2309" spans="2:5" x14ac:dyDescent="0.35">
      <c r="B2309" s="2">
        <v>2305</v>
      </c>
      <c r="C2309" s="3">
        <v>0.13734642553786683</v>
      </c>
      <c r="D2309" s="4">
        <f t="shared" si="70"/>
        <v>137.34642553786682</v>
      </c>
      <c r="E2309" s="2">
        <f t="shared" si="71"/>
        <v>137.34642553786682</v>
      </c>
    </row>
    <row r="2310" spans="2:5" x14ac:dyDescent="0.35">
      <c r="B2310" s="2">
        <v>2306</v>
      </c>
      <c r="C2310" s="3">
        <v>0.11483331315081424</v>
      </c>
      <c r="D2310" s="4">
        <f t="shared" ref="D2310:D2373" si="72">$K$4*C2310</f>
        <v>114.83331315081425</v>
      </c>
      <c r="E2310" s="2">
        <f t="shared" ref="E2310:E2373" si="73">($K$11*C2310+$K$12*$K$5)*$K$4</f>
        <v>114.83331315081425</v>
      </c>
    </row>
    <row r="2311" spans="2:5" x14ac:dyDescent="0.35">
      <c r="B2311" s="2">
        <v>2307</v>
      </c>
      <c r="C2311" s="3">
        <v>9.6610454384882888E-2</v>
      </c>
      <c r="D2311" s="4">
        <f t="shared" si="72"/>
        <v>96.610454384882885</v>
      </c>
      <c r="E2311" s="2">
        <f t="shared" si="73"/>
        <v>96.610454384882885</v>
      </c>
    </row>
    <row r="2312" spans="2:5" x14ac:dyDescent="0.35">
      <c r="B2312" s="2">
        <v>2308</v>
      </c>
      <c r="C2312" s="3">
        <v>0.16045915333764826</v>
      </c>
      <c r="D2312" s="4">
        <f t="shared" si="72"/>
        <v>160.45915333764827</v>
      </c>
      <c r="E2312" s="2">
        <f t="shared" si="73"/>
        <v>160.45915333764827</v>
      </c>
    </row>
    <row r="2313" spans="2:5" x14ac:dyDescent="0.35">
      <c r="B2313" s="2">
        <v>2309</v>
      </c>
      <c r="C2313" s="3">
        <v>5.0298872516201458E-2</v>
      </c>
      <c r="D2313" s="4">
        <f t="shared" si="72"/>
        <v>50.298872516201456</v>
      </c>
      <c r="E2313" s="2">
        <f t="shared" si="73"/>
        <v>50.298872516201456</v>
      </c>
    </row>
    <row r="2314" spans="2:5" x14ac:dyDescent="0.35">
      <c r="B2314" s="2">
        <v>2310</v>
      </c>
      <c r="C2314" s="3">
        <v>-8.6708723837756463E-3</v>
      </c>
      <c r="D2314" s="4">
        <f t="shared" si="72"/>
        <v>-8.670872383775647</v>
      </c>
      <c r="E2314" s="2">
        <f t="shared" si="73"/>
        <v>-8.670872383775647</v>
      </c>
    </row>
    <row r="2315" spans="2:5" x14ac:dyDescent="0.35">
      <c r="B2315" s="2">
        <v>2311</v>
      </c>
      <c r="C2315" s="3">
        <v>0.17687416081991386</v>
      </c>
      <c r="D2315" s="4">
        <f t="shared" si="72"/>
        <v>176.87416081991387</v>
      </c>
      <c r="E2315" s="2">
        <f t="shared" si="73"/>
        <v>176.87416081991387</v>
      </c>
    </row>
    <row r="2316" spans="2:5" x14ac:dyDescent="0.35">
      <c r="B2316" s="2">
        <v>2312</v>
      </c>
      <c r="C2316" s="3">
        <v>9.4808158594913178E-2</v>
      </c>
      <c r="D2316" s="4">
        <f t="shared" si="72"/>
        <v>94.808158594913181</v>
      </c>
      <c r="E2316" s="2">
        <f t="shared" si="73"/>
        <v>94.808158594913181</v>
      </c>
    </row>
    <row r="2317" spans="2:5" x14ac:dyDescent="0.35">
      <c r="B2317" s="2">
        <v>2313</v>
      </c>
      <c r="C2317" s="3">
        <v>0.16064781738247569</v>
      </c>
      <c r="D2317" s="4">
        <f t="shared" si="72"/>
        <v>160.64781738247569</v>
      </c>
      <c r="E2317" s="2">
        <f t="shared" si="73"/>
        <v>160.64781738247569</v>
      </c>
    </row>
    <row r="2318" spans="2:5" x14ac:dyDescent="0.35">
      <c r="B2318" s="2">
        <v>2314</v>
      </c>
      <c r="C2318" s="3">
        <v>0.14191700813256602</v>
      </c>
      <c r="D2318" s="4">
        <f t="shared" si="72"/>
        <v>141.91700813256602</v>
      </c>
      <c r="E2318" s="2">
        <f t="shared" si="73"/>
        <v>141.91700813256602</v>
      </c>
    </row>
    <row r="2319" spans="2:5" x14ac:dyDescent="0.35">
      <c r="B2319" s="2">
        <v>2315</v>
      </c>
      <c r="C2319" s="3">
        <v>7.7755105964347079E-2</v>
      </c>
      <c r="D2319" s="4">
        <f t="shared" si="72"/>
        <v>77.755105964347081</v>
      </c>
      <c r="E2319" s="2">
        <f t="shared" si="73"/>
        <v>77.755105964347081</v>
      </c>
    </row>
    <row r="2320" spans="2:5" x14ac:dyDescent="0.35">
      <c r="B2320" s="2">
        <v>2316</v>
      </c>
      <c r="C2320" s="3">
        <v>-4.0975172691827627E-2</v>
      </c>
      <c r="D2320" s="4">
        <f t="shared" si="72"/>
        <v>-40.97517269182763</v>
      </c>
      <c r="E2320" s="2">
        <f t="shared" si="73"/>
        <v>-40.97517269182763</v>
      </c>
    </row>
    <row r="2321" spans="2:5" x14ac:dyDescent="0.35">
      <c r="B2321" s="2">
        <v>2317</v>
      </c>
      <c r="C2321" s="3">
        <v>8.9374089095541565E-2</v>
      </c>
      <c r="D2321" s="4">
        <f t="shared" si="72"/>
        <v>89.374089095541564</v>
      </c>
      <c r="E2321" s="2">
        <f t="shared" si="73"/>
        <v>89.374089095541564</v>
      </c>
    </row>
    <row r="2322" spans="2:5" x14ac:dyDescent="0.35">
      <c r="B2322" s="2">
        <v>2318</v>
      </c>
      <c r="C2322" s="3">
        <v>0.14287612890516763</v>
      </c>
      <c r="D2322" s="4">
        <f t="shared" si="72"/>
        <v>142.87612890516763</v>
      </c>
      <c r="E2322" s="2">
        <f t="shared" si="73"/>
        <v>142.87612890516763</v>
      </c>
    </row>
    <row r="2323" spans="2:5" x14ac:dyDescent="0.35">
      <c r="B2323" s="2">
        <v>2319</v>
      </c>
      <c r="C2323" s="3">
        <v>1.2497500693498656E-2</v>
      </c>
      <c r="D2323" s="4">
        <f t="shared" si="72"/>
        <v>12.497500693498656</v>
      </c>
      <c r="E2323" s="2">
        <f t="shared" si="73"/>
        <v>12.497500693498656</v>
      </c>
    </row>
    <row r="2324" spans="2:5" x14ac:dyDescent="0.35">
      <c r="B2324" s="2">
        <v>2320</v>
      </c>
      <c r="C2324" s="3">
        <v>0.13030916721095573</v>
      </c>
      <c r="D2324" s="4">
        <f t="shared" si="72"/>
        <v>130.30916721095574</v>
      </c>
      <c r="E2324" s="2">
        <f t="shared" si="73"/>
        <v>130.30916721095574</v>
      </c>
    </row>
    <row r="2325" spans="2:5" x14ac:dyDescent="0.35">
      <c r="B2325" s="2">
        <v>2321</v>
      </c>
      <c r="C2325" s="3">
        <v>9.9004532366554654E-2</v>
      </c>
      <c r="D2325" s="4">
        <f t="shared" si="72"/>
        <v>99.004532366554656</v>
      </c>
      <c r="E2325" s="2">
        <f t="shared" si="73"/>
        <v>99.004532366554656</v>
      </c>
    </row>
    <row r="2326" spans="2:5" x14ac:dyDescent="0.35">
      <c r="B2326" s="2">
        <v>2322</v>
      </c>
      <c r="C2326" s="3">
        <v>4.716413089975207E-2</v>
      </c>
      <c r="D2326" s="4">
        <f t="shared" si="72"/>
        <v>47.164130899752067</v>
      </c>
      <c r="E2326" s="2">
        <f t="shared" si="73"/>
        <v>47.164130899752067</v>
      </c>
    </row>
    <row r="2327" spans="2:5" x14ac:dyDescent="0.35">
      <c r="B2327" s="2">
        <v>2323</v>
      </c>
      <c r="C2327" s="3">
        <v>8.4900766986212364E-2</v>
      </c>
      <c r="D2327" s="4">
        <f t="shared" si="72"/>
        <v>84.900766986212361</v>
      </c>
      <c r="E2327" s="2">
        <f t="shared" si="73"/>
        <v>84.900766986212361</v>
      </c>
    </row>
    <row r="2328" spans="2:5" x14ac:dyDescent="0.35">
      <c r="B2328" s="2">
        <v>2324</v>
      </c>
      <c r="C2328" s="3">
        <v>0.16804217611986821</v>
      </c>
      <c r="D2328" s="4">
        <f t="shared" si="72"/>
        <v>168.0421761198682</v>
      </c>
      <c r="E2328" s="2">
        <f t="shared" si="73"/>
        <v>168.0421761198682</v>
      </c>
    </row>
    <row r="2329" spans="2:5" x14ac:dyDescent="0.35">
      <c r="B2329" s="2">
        <v>2325</v>
      </c>
      <c r="C2329" s="3">
        <v>0.1162495856660595</v>
      </c>
      <c r="D2329" s="4">
        <f t="shared" si="72"/>
        <v>116.2495856660595</v>
      </c>
      <c r="E2329" s="2">
        <f t="shared" si="73"/>
        <v>116.2495856660595</v>
      </c>
    </row>
    <row r="2330" spans="2:5" x14ac:dyDescent="0.35">
      <c r="B2330" s="2">
        <v>2326</v>
      </c>
      <c r="C2330" s="3">
        <v>0.16479293905750517</v>
      </c>
      <c r="D2330" s="4">
        <f t="shared" si="72"/>
        <v>164.79293905750518</v>
      </c>
      <c r="E2330" s="2">
        <f t="shared" si="73"/>
        <v>164.79293905750518</v>
      </c>
    </row>
    <row r="2331" spans="2:5" x14ac:dyDescent="0.35">
      <c r="B2331" s="2">
        <v>2327</v>
      </c>
      <c r="C2331" s="3">
        <v>0.15108138494632364</v>
      </c>
      <c r="D2331" s="4">
        <f t="shared" si="72"/>
        <v>151.08138494632365</v>
      </c>
      <c r="E2331" s="2">
        <f t="shared" si="73"/>
        <v>151.08138494632365</v>
      </c>
    </row>
    <row r="2332" spans="2:5" x14ac:dyDescent="0.35">
      <c r="B2332" s="2">
        <v>2328</v>
      </c>
      <c r="C2332" s="3">
        <v>7.3256954012265577E-2</v>
      </c>
      <c r="D2332" s="4">
        <f t="shared" si="72"/>
        <v>73.256954012265581</v>
      </c>
      <c r="E2332" s="2">
        <f t="shared" si="73"/>
        <v>73.256954012265581</v>
      </c>
    </row>
    <row r="2333" spans="2:5" x14ac:dyDescent="0.35">
      <c r="B2333" s="2">
        <v>2329</v>
      </c>
      <c r="C2333" s="3">
        <v>0.14700495749243303</v>
      </c>
      <c r="D2333" s="4">
        <f t="shared" si="72"/>
        <v>147.00495749243302</v>
      </c>
      <c r="E2333" s="2">
        <f t="shared" si="73"/>
        <v>147.00495749243302</v>
      </c>
    </row>
    <row r="2334" spans="2:5" x14ac:dyDescent="0.35">
      <c r="B2334" s="2">
        <v>2330</v>
      </c>
      <c r="C2334" s="3">
        <v>0.16957391359831542</v>
      </c>
      <c r="D2334" s="4">
        <f t="shared" si="72"/>
        <v>169.57391359831541</v>
      </c>
      <c r="E2334" s="2">
        <f t="shared" si="73"/>
        <v>169.57391359831541</v>
      </c>
    </row>
    <row r="2335" spans="2:5" x14ac:dyDescent="0.35">
      <c r="B2335" s="2">
        <v>2331</v>
      </c>
      <c r="C2335" s="3">
        <v>0.10642086895889925</v>
      </c>
      <c r="D2335" s="4">
        <f t="shared" si="72"/>
        <v>106.42086895889925</v>
      </c>
      <c r="E2335" s="2">
        <f t="shared" si="73"/>
        <v>106.42086895889925</v>
      </c>
    </row>
    <row r="2336" spans="2:5" x14ac:dyDescent="0.35">
      <c r="B2336" s="2">
        <v>2332</v>
      </c>
      <c r="C2336" s="3">
        <v>9.3315021915371194E-2</v>
      </c>
      <c r="D2336" s="4">
        <f t="shared" si="72"/>
        <v>93.31502191537119</v>
      </c>
      <c r="E2336" s="2">
        <f t="shared" si="73"/>
        <v>93.31502191537119</v>
      </c>
    </row>
    <row r="2337" spans="2:5" x14ac:dyDescent="0.35">
      <c r="B2337" s="2">
        <v>2333</v>
      </c>
      <c r="C2337" s="3">
        <v>0.13021456503606282</v>
      </c>
      <c r="D2337" s="4">
        <f t="shared" si="72"/>
        <v>130.21456503606282</v>
      </c>
      <c r="E2337" s="2">
        <f t="shared" si="73"/>
        <v>130.21456503606282</v>
      </c>
    </row>
    <row r="2338" spans="2:5" x14ac:dyDescent="0.35">
      <c r="B2338" s="2">
        <v>2334</v>
      </c>
      <c r="C2338" s="3">
        <v>0.12584219540190034</v>
      </c>
      <c r="D2338" s="4">
        <f t="shared" si="72"/>
        <v>125.84219540190034</v>
      </c>
      <c r="E2338" s="2">
        <f t="shared" si="73"/>
        <v>125.84219540190034</v>
      </c>
    </row>
    <row r="2339" spans="2:5" x14ac:dyDescent="0.35">
      <c r="B2339" s="2">
        <v>2335</v>
      </c>
      <c r="C2339" s="3">
        <v>0.15198543731378319</v>
      </c>
      <c r="D2339" s="4">
        <f t="shared" si="72"/>
        <v>151.98543731378319</v>
      </c>
      <c r="E2339" s="2">
        <f t="shared" si="73"/>
        <v>151.98543731378319</v>
      </c>
    </row>
    <row r="2340" spans="2:5" x14ac:dyDescent="0.35">
      <c r="B2340" s="2">
        <v>2336</v>
      </c>
      <c r="C2340" s="3">
        <v>0.11313444096575592</v>
      </c>
      <c r="D2340" s="4">
        <f t="shared" si="72"/>
        <v>113.13444096575593</v>
      </c>
      <c r="E2340" s="2">
        <f t="shared" si="73"/>
        <v>113.13444096575593</v>
      </c>
    </row>
    <row r="2341" spans="2:5" x14ac:dyDescent="0.35">
      <c r="B2341" s="2">
        <v>2337</v>
      </c>
      <c r="C2341" s="3">
        <v>0.1369277346122329</v>
      </c>
      <c r="D2341" s="4">
        <f t="shared" si="72"/>
        <v>136.92773461223291</v>
      </c>
      <c r="E2341" s="2">
        <f t="shared" si="73"/>
        <v>136.92773461223291</v>
      </c>
    </row>
    <row r="2342" spans="2:5" x14ac:dyDescent="0.35">
      <c r="B2342" s="2">
        <v>2338</v>
      </c>
      <c r="C2342" s="3">
        <v>0.14411516416384446</v>
      </c>
      <c r="D2342" s="4">
        <f t="shared" si="72"/>
        <v>144.11516416384447</v>
      </c>
      <c r="E2342" s="2">
        <f t="shared" si="73"/>
        <v>144.11516416384447</v>
      </c>
    </row>
    <row r="2343" spans="2:5" x14ac:dyDescent="0.35">
      <c r="B2343" s="2">
        <v>2339</v>
      </c>
      <c r="C2343" s="3">
        <v>1.9010926147025486E-2</v>
      </c>
      <c r="D2343" s="4">
        <f t="shared" si="72"/>
        <v>19.010926147025486</v>
      </c>
      <c r="E2343" s="2">
        <f t="shared" si="73"/>
        <v>19.010926147025486</v>
      </c>
    </row>
    <row r="2344" spans="2:5" x14ac:dyDescent="0.35">
      <c r="B2344" s="2">
        <v>2340</v>
      </c>
      <c r="C2344" s="3">
        <v>5.8317900483872642E-2</v>
      </c>
      <c r="D2344" s="4">
        <f t="shared" si="72"/>
        <v>58.317900483872641</v>
      </c>
      <c r="E2344" s="2">
        <f t="shared" si="73"/>
        <v>58.317900483872641</v>
      </c>
    </row>
    <row r="2345" spans="2:5" x14ac:dyDescent="0.35">
      <c r="B2345" s="2">
        <v>2341</v>
      </c>
      <c r="C2345" s="3">
        <v>8.9414771009668256E-2</v>
      </c>
      <c r="D2345" s="4">
        <f t="shared" si="72"/>
        <v>89.414771009668257</v>
      </c>
      <c r="E2345" s="2">
        <f t="shared" si="73"/>
        <v>89.414771009668257</v>
      </c>
    </row>
    <row r="2346" spans="2:5" x14ac:dyDescent="0.35">
      <c r="B2346" s="2">
        <v>2342</v>
      </c>
      <c r="C2346" s="3">
        <v>7.213027865801476E-2</v>
      </c>
      <c r="D2346" s="4">
        <f t="shared" si="72"/>
        <v>72.13027865801476</v>
      </c>
      <c r="E2346" s="2">
        <f t="shared" si="73"/>
        <v>72.13027865801476</v>
      </c>
    </row>
    <row r="2347" spans="2:5" x14ac:dyDescent="0.35">
      <c r="B2347" s="2">
        <v>2343</v>
      </c>
      <c r="C2347" s="3">
        <v>9.8461800301501409E-2</v>
      </c>
      <c r="D2347" s="4">
        <f t="shared" si="72"/>
        <v>98.461800301501412</v>
      </c>
      <c r="E2347" s="2">
        <f t="shared" si="73"/>
        <v>98.461800301501412</v>
      </c>
    </row>
    <row r="2348" spans="2:5" x14ac:dyDescent="0.35">
      <c r="B2348" s="2">
        <v>2344</v>
      </c>
      <c r="C2348" s="3">
        <v>1.8226608711452152E-3</v>
      </c>
      <c r="D2348" s="4">
        <f t="shared" si="72"/>
        <v>1.8226608711452152</v>
      </c>
      <c r="E2348" s="2">
        <f t="shared" si="73"/>
        <v>1.8226608711452152</v>
      </c>
    </row>
    <row r="2349" spans="2:5" x14ac:dyDescent="0.35">
      <c r="B2349" s="2">
        <v>2345</v>
      </c>
      <c r="C2349" s="3">
        <v>6.6567348542937207E-2</v>
      </c>
      <c r="D2349" s="4">
        <f t="shared" si="72"/>
        <v>66.567348542937211</v>
      </c>
      <c r="E2349" s="2">
        <f t="shared" si="73"/>
        <v>66.567348542937211</v>
      </c>
    </row>
    <row r="2350" spans="2:5" x14ac:dyDescent="0.35">
      <c r="B2350" s="2">
        <v>2346</v>
      </c>
      <c r="C2350" s="3">
        <v>8.5868135564570153E-2</v>
      </c>
      <c r="D2350" s="4">
        <f t="shared" si="72"/>
        <v>85.868135564570153</v>
      </c>
      <c r="E2350" s="2">
        <f t="shared" si="73"/>
        <v>85.868135564570153</v>
      </c>
    </row>
    <row r="2351" spans="2:5" x14ac:dyDescent="0.35">
      <c r="B2351" s="2">
        <v>2347</v>
      </c>
      <c r="C2351" s="3">
        <v>0.12031518521900636</v>
      </c>
      <c r="D2351" s="4">
        <f t="shared" si="72"/>
        <v>120.31518521900637</v>
      </c>
      <c r="E2351" s="2">
        <f t="shared" si="73"/>
        <v>120.31518521900637</v>
      </c>
    </row>
    <row r="2352" spans="2:5" x14ac:dyDescent="0.35">
      <c r="B2352" s="2">
        <v>2348</v>
      </c>
      <c r="C2352" s="3">
        <v>5.7726326912300008E-2</v>
      </c>
      <c r="D2352" s="4">
        <f t="shared" si="72"/>
        <v>57.72632691230001</v>
      </c>
      <c r="E2352" s="2">
        <f t="shared" si="73"/>
        <v>57.72632691230001</v>
      </c>
    </row>
    <row r="2353" spans="2:5" x14ac:dyDescent="0.35">
      <c r="B2353" s="2">
        <v>2349</v>
      </c>
      <c r="C2353" s="3">
        <v>0.13702998406258346</v>
      </c>
      <c r="D2353" s="4">
        <f t="shared" si="72"/>
        <v>137.02998406258345</v>
      </c>
      <c r="E2353" s="2">
        <f t="shared" si="73"/>
        <v>137.02998406258345</v>
      </c>
    </row>
    <row r="2354" spans="2:5" x14ac:dyDescent="0.35">
      <c r="B2354" s="2">
        <v>2350</v>
      </c>
      <c r="C2354" s="3">
        <v>8.6512218841762606E-2</v>
      </c>
      <c r="D2354" s="4">
        <f t="shared" si="72"/>
        <v>86.512218841762603</v>
      </c>
      <c r="E2354" s="2">
        <f t="shared" si="73"/>
        <v>86.512218841762603</v>
      </c>
    </row>
    <row r="2355" spans="2:5" x14ac:dyDescent="0.35">
      <c r="B2355" s="2">
        <v>2351</v>
      </c>
      <c r="C2355" s="3">
        <v>3.0712376220443399E-2</v>
      </c>
      <c r="D2355" s="4">
        <f t="shared" si="72"/>
        <v>30.712376220443399</v>
      </c>
      <c r="E2355" s="2">
        <f t="shared" si="73"/>
        <v>30.712376220443399</v>
      </c>
    </row>
    <row r="2356" spans="2:5" x14ac:dyDescent="0.35">
      <c r="B2356" s="2">
        <v>2352</v>
      </c>
      <c r="C2356" s="3">
        <v>0.15181544689543144</v>
      </c>
      <c r="D2356" s="4">
        <f t="shared" si="72"/>
        <v>151.81544689543145</v>
      </c>
      <c r="E2356" s="2">
        <f t="shared" si="73"/>
        <v>151.81544689543145</v>
      </c>
    </row>
    <row r="2357" spans="2:5" x14ac:dyDescent="0.35">
      <c r="B2357" s="2">
        <v>2353</v>
      </c>
      <c r="C2357" s="3">
        <v>0.14028512415140654</v>
      </c>
      <c r="D2357" s="4">
        <f t="shared" si="72"/>
        <v>140.28512415140654</v>
      </c>
      <c r="E2357" s="2">
        <f t="shared" si="73"/>
        <v>140.28512415140654</v>
      </c>
    </row>
    <row r="2358" spans="2:5" x14ac:dyDescent="0.35">
      <c r="B2358" s="2">
        <v>2354</v>
      </c>
      <c r="C2358" s="3">
        <v>0.10054287015170227</v>
      </c>
      <c r="D2358" s="4">
        <f t="shared" si="72"/>
        <v>100.54287015170227</v>
      </c>
      <c r="E2358" s="2">
        <f t="shared" si="73"/>
        <v>100.54287015170227</v>
      </c>
    </row>
    <row r="2359" spans="2:5" x14ac:dyDescent="0.35">
      <c r="B2359" s="2">
        <v>2355</v>
      </c>
      <c r="C2359" s="3">
        <v>0.13169082235341986</v>
      </c>
      <c r="D2359" s="4">
        <f t="shared" si="72"/>
        <v>131.69082235341986</v>
      </c>
      <c r="E2359" s="2">
        <f t="shared" si="73"/>
        <v>131.69082235341986</v>
      </c>
    </row>
    <row r="2360" spans="2:5" x14ac:dyDescent="0.35">
      <c r="B2360" s="2">
        <v>2356</v>
      </c>
      <c r="C2360" s="3">
        <v>0.10957496797820004</v>
      </c>
      <c r="D2360" s="4">
        <f t="shared" si="72"/>
        <v>109.57496797820005</v>
      </c>
      <c r="E2360" s="2">
        <f t="shared" si="73"/>
        <v>109.57496797820005</v>
      </c>
    </row>
    <row r="2361" spans="2:5" x14ac:dyDescent="0.35">
      <c r="B2361" s="2">
        <v>2357</v>
      </c>
      <c r="C2361" s="3">
        <v>0.13365180402805057</v>
      </c>
      <c r="D2361" s="4">
        <f t="shared" si="72"/>
        <v>133.65180402805058</v>
      </c>
      <c r="E2361" s="2">
        <f t="shared" si="73"/>
        <v>133.65180402805058</v>
      </c>
    </row>
    <row r="2362" spans="2:5" x14ac:dyDescent="0.35">
      <c r="B2362" s="2">
        <v>2358</v>
      </c>
      <c r="C2362" s="3">
        <v>5.3168304026399167E-2</v>
      </c>
      <c r="D2362" s="4">
        <f t="shared" si="72"/>
        <v>53.16830402639917</v>
      </c>
      <c r="E2362" s="2">
        <f t="shared" si="73"/>
        <v>53.16830402639917</v>
      </c>
    </row>
    <row r="2363" spans="2:5" x14ac:dyDescent="0.35">
      <c r="B2363" s="2">
        <v>2359</v>
      </c>
      <c r="C2363" s="3">
        <v>7.6814190917961961E-2</v>
      </c>
      <c r="D2363" s="4">
        <f t="shared" si="72"/>
        <v>76.814190917961966</v>
      </c>
      <c r="E2363" s="2">
        <f t="shared" si="73"/>
        <v>76.814190917961966</v>
      </c>
    </row>
    <row r="2364" spans="2:5" x14ac:dyDescent="0.35">
      <c r="B2364" s="2">
        <v>2360</v>
      </c>
      <c r="C2364" s="3">
        <v>3.9074910714845812E-2</v>
      </c>
      <c r="D2364" s="4">
        <f t="shared" si="72"/>
        <v>39.074910714845814</v>
      </c>
      <c r="E2364" s="2">
        <f t="shared" si="73"/>
        <v>39.074910714845814</v>
      </c>
    </row>
    <row r="2365" spans="2:5" x14ac:dyDescent="0.35">
      <c r="B2365" s="2">
        <v>2361</v>
      </c>
      <c r="C2365" s="3">
        <v>9.7939015602973273E-2</v>
      </c>
      <c r="D2365" s="4">
        <f t="shared" si="72"/>
        <v>97.939015602973271</v>
      </c>
      <c r="E2365" s="2">
        <f t="shared" si="73"/>
        <v>97.939015602973271</v>
      </c>
    </row>
    <row r="2366" spans="2:5" x14ac:dyDescent="0.35">
      <c r="B2366" s="2">
        <v>2362</v>
      </c>
      <c r="C2366" s="3">
        <v>7.6182032780684861E-2</v>
      </c>
      <c r="D2366" s="4">
        <f t="shared" si="72"/>
        <v>76.182032780684864</v>
      </c>
      <c r="E2366" s="2">
        <f t="shared" si="73"/>
        <v>76.182032780684864</v>
      </c>
    </row>
    <row r="2367" spans="2:5" x14ac:dyDescent="0.35">
      <c r="B2367" s="2">
        <v>2363</v>
      </c>
      <c r="C2367" s="3">
        <v>4.9550097808169137E-2</v>
      </c>
      <c r="D2367" s="4">
        <f t="shared" si="72"/>
        <v>49.550097808169134</v>
      </c>
      <c r="E2367" s="2">
        <f t="shared" si="73"/>
        <v>49.550097808169134</v>
      </c>
    </row>
    <row r="2368" spans="2:5" x14ac:dyDescent="0.35">
      <c r="B2368" s="2">
        <v>2364</v>
      </c>
      <c r="C2368" s="3">
        <v>6.7350602149020403E-2</v>
      </c>
      <c r="D2368" s="4">
        <f t="shared" si="72"/>
        <v>67.350602149020403</v>
      </c>
      <c r="E2368" s="2">
        <f t="shared" si="73"/>
        <v>67.350602149020403</v>
      </c>
    </row>
    <row r="2369" spans="2:5" x14ac:dyDescent="0.35">
      <c r="B2369" s="2">
        <v>2365</v>
      </c>
      <c r="C2369" s="3">
        <v>6.8952557947278226E-2</v>
      </c>
      <c r="D2369" s="4">
        <f t="shared" si="72"/>
        <v>68.952557947278223</v>
      </c>
      <c r="E2369" s="2">
        <f t="shared" si="73"/>
        <v>68.952557947278223</v>
      </c>
    </row>
    <row r="2370" spans="2:5" x14ac:dyDescent="0.35">
      <c r="B2370" s="2">
        <v>2366</v>
      </c>
      <c r="C2370" s="3">
        <v>9.7142565571445155E-2</v>
      </c>
      <c r="D2370" s="4">
        <f t="shared" si="72"/>
        <v>97.142565571445161</v>
      </c>
      <c r="E2370" s="2">
        <f t="shared" si="73"/>
        <v>97.142565571445161</v>
      </c>
    </row>
    <row r="2371" spans="2:5" x14ac:dyDescent="0.35">
      <c r="B2371" s="2">
        <v>2367</v>
      </c>
      <c r="C2371" s="3">
        <v>0.19964716909125924</v>
      </c>
      <c r="D2371" s="4">
        <f t="shared" si="72"/>
        <v>199.64716909125923</v>
      </c>
      <c r="E2371" s="2">
        <f t="shared" si="73"/>
        <v>199.64716909125923</v>
      </c>
    </row>
    <row r="2372" spans="2:5" x14ac:dyDescent="0.35">
      <c r="B2372" s="2">
        <v>2368</v>
      </c>
      <c r="C2372" s="3">
        <v>0.19824202355972514</v>
      </c>
      <c r="D2372" s="4">
        <f t="shared" si="72"/>
        <v>198.24202355972514</v>
      </c>
      <c r="E2372" s="2">
        <f t="shared" si="73"/>
        <v>198.24202355972514</v>
      </c>
    </row>
    <row r="2373" spans="2:5" x14ac:dyDescent="0.35">
      <c r="B2373" s="2">
        <v>2369</v>
      </c>
      <c r="C2373" s="3">
        <v>5.1021722309246682E-2</v>
      </c>
      <c r="D2373" s="4">
        <f t="shared" si="72"/>
        <v>51.021722309246684</v>
      </c>
      <c r="E2373" s="2">
        <f t="shared" si="73"/>
        <v>51.021722309246684</v>
      </c>
    </row>
    <row r="2374" spans="2:5" x14ac:dyDescent="0.35">
      <c r="B2374" s="2">
        <v>2370</v>
      </c>
      <c r="C2374" s="3">
        <v>0.12659507015510355</v>
      </c>
      <c r="D2374" s="4">
        <f t="shared" ref="D2374:D2437" si="74">$K$4*C2374</f>
        <v>126.59507015510354</v>
      </c>
      <c r="E2374" s="2">
        <f t="shared" ref="E2374:E2437" si="75">($K$11*C2374+$K$12*$K$5)*$K$4</f>
        <v>126.59507015510354</v>
      </c>
    </row>
    <row r="2375" spans="2:5" x14ac:dyDescent="0.35">
      <c r="B2375" s="2">
        <v>2371</v>
      </c>
      <c r="C2375" s="3">
        <v>2.9455713488417107E-2</v>
      </c>
      <c r="D2375" s="4">
        <f t="shared" si="74"/>
        <v>29.455713488417107</v>
      </c>
      <c r="E2375" s="2">
        <f t="shared" si="75"/>
        <v>29.455713488417107</v>
      </c>
    </row>
    <row r="2376" spans="2:5" x14ac:dyDescent="0.35">
      <c r="B2376" s="2">
        <v>2372</v>
      </c>
      <c r="C2376" s="3">
        <v>6.4820203278907668E-2</v>
      </c>
      <c r="D2376" s="4">
        <f t="shared" si="74"/>
        <v>64.82020327890767</v>
      </c>
      <c r="E2376" s="2">
        <f t="shared" si="75"/>
        <v>64.82020327890767</v>
      </c>
    </row>
    <row r="2377" spans="2:5" x14ac:dyDescent="0.35">
      <c r="B2377" s="2">
        <v>2373</v>
      </c>
      <c r="C2377" s="3">
        <v>0.13051348576299007</v>
      </c>
      <c r="D2377" s="4">
        <f t="shared" si="74"/>
        <v>130.51348576299009</v>
      </c>
      <c r="E2377" s="2">
        <f t="shared" si="75"/>
        <v>130.51348576299009</v>
      </c>
    </row>
    <row r="2378" spans="2:5" x14ac:dyDescent="0.35">
      <c r="B2378" s="2">
        <v>2374</v>
      </c>
      <c r="C2378" s="3">
        <v>2.9414968612745382E-2</v>
      </c>
      <c r="D2378" s="4">
        <f t="shared" si="74"/>
        <v>29.414968612745383</v>
      </c>
      <c r="E2378" s="2">
        <f t="shared" si="75"/>
        <v>29.414968612745383</v>
      </c>
    </row>
    <row r="2379" spans="2:5" x14ac:dyDescent="0.35">
      <c r="B2379" s="2">
        <v>2375</v>
      </c>
      <c r="C2379" s="3">
        <v>7.148941908890652E-2</v>
      </c>
      <c r="D2379" s="4">
        <f t="shared" si="74"/>
        <v>71.489419088906516</v>
      </c>
      <c r="E2379" s="2">
        <f t="shared" si="75"/>
        <v>71.489419088906516</v>
      </c>
    </row>
    <row r="2380" spans="2:5" x14ac:dyDescent="0.35">
      <c r="B2380" s="2">
        <v>2376</v>
      </c>
      <c r="C2380" s="3">
        <v>0.11078689515853098</v>
      </c>
      <c r="D2380" s="4">
        <f t="shared" si="74"/>
        <v>110.78689515853098</v>
      </c>
      <c r="E2380" s="2">
        <f t="shared" si="75"/>
        <v>110.78689515853098</v>
      </c>
    </row>
    <row r="2381" spans="2:5" x14ac:dyDescent="0.35">
      <c r="B2381" s="2">
        <v>2377</v>
      </c>
      <c r="C2381" s="3">
        <v>0.11603679267211303</v>
      </c>
      <c r="D2381" s="4">
        <f t="shared" si="74"/>
        <v>116.03679267211304</v>
      </c>
      <c r="E2381" s="2">
        <f t="shared" si="75"/>
        <v>116.03679267211304</v>
      </c>
    </row>
    <row r="2382" spans="2:5" x14ac:dyDescent="0.35">
      <c r="B2382" s="2">
        <v>2378</v>
      </c>
      <c r="C2382" s="3">
        <v>0.13067201261191955</v>
      </c>
      <c r="D2382" s="4">
        <f t="shared" si="74"/>
        <v>130.67201261191954</v>
      </c>
      <c r="E2382" s="2">
        <f t="shared" si="75"/>
        <v>130.67201261191954</v>
      </c>
    </row>
    <row r="2383" spans="2:5" x14ac:dyDescent="0.35">
      <c r="B2383" s="2">
        <v>2379</v>
      </c>
      <c r="C2383" s="3">
        <v>6.9270073166137369E-2</v>
      </c>
      <c r="D2383" s="4">
        <f t="shared" si="74"/>
        <v>69.270073166137365</v>
      </c>
      <c r="E2383" s="2">
        <f t="shared" si="75"/>
        <v>69.270073166137365</v>
      </c>
    </row>
    <row r="2384" spans="2:5" x14ac:dyDescent="0.35">
      <c r="B2384" s="2">
        <v>2380</v>
      </c>
      <c r="C2384" s="3">
        <v>0.18127235969854152</v>
      </c>
      <c r="D2384" s="4">
        <f t="shared" si="74"/>
        <v>181.27235969854152</v>
      </c>
      <c r="E2384" s="2">
        <f t="shared" si="75"/>
        <v>181.27235969854152</v>
      </c>
    </row>
    <row r="2385" spans="2:5" x14ac:dyDescent="0.35">
      <c r="B2385" s="2">
        <v>2381</v>
      </c>
      <c r="C2385" s="3">
        <v>0.15718596550196143</v>
      </c>
      <c r="D2385" s="4">
        <f t="shared" si="74"/>
        <v>157.18596550196142</v>
      </c>
      <c r="E2385" s="2">
        <f t="shared" si="75"/>
        <v>157.18596550196142</v>
      </c>
    </row>
    <row r="2386" spans="2:5" x14ac:dyDescent="0.35">
      <c r="B2386" s="2">
        <v>2382</v>
      </c>
      <c r="C2386" s="3">
        <v>0.17439335547440388</v>
      </c>
      <c r="D2386" s="4">
        <f t="shared" si="74"/>
        <v>174.39335547440388</v>
      </c>
      <c r="E2386" s="2">
        <f t="shared" si="75"/>
        <v>174.39335547440388</v>
      </c>
    </row>
    <row r="2387" spans="2:5" x14ac:dyDescent="0.35">
      <c r="B2387" s="2">
        <v>2383</v>
      </c>
      <c r="C2387" s="3">
        <v>2.8678378274852312E-2</v>
      </c>
      <c r="D2387" s="4">
        <f t="shared" si="74"/>
        <v>28.678378274852314</v>
      </c>
      <c r="E2387" s="2">
        <f t="shared" si="75"/>
        <v>28.678378274852314</v>
      </c>
    </row>
    <row r="2388" spans="2:5" x14ac:dyDescent="0.35">
      <c r="B2388" s="2">
        <v>2384</v>
      </c>
      <c r="C2388" s="3">
        <v>0.12221185873888285</v>
      </c>
      <c r="D2388" s="4">
        <f t="shared" si="74"/>
        <v>122.21185873888285</v>
      </c>
      <c r="E2388" s="2">
        <f t="shared" si="75"/>
        <v>122.21185873888285</v>
      </c>
    </row>
    <row r="2389" spans="2:5" x14ac:dyDescent="0.35">
      <c r="B2389" s="2">
        <v>2385</v>
      </c>
      <c r="C2389" s="3">
        <v>3.9062016041744967E-2</v>
      </c>
      <c r="D2389" s="4">
        <f t="shared" si="74"/>
        <v>39.062016041744968</v>
      </c>
      <c r="E2389" s="2">
        <f t="shared" si="75"/>
        <v>39.062016041744968</v>
      </c>
    </row>
    <row r="2390" spans="2:5" x14ac:dyDescent="0.35">
      <c r="B2390" s="2">
        <v>2386</v>
      </c>
      <c r="C2390" s="3">
        <v>3.0308166089808311E-2</v>
      </c>
      <c r="D2390" s="4">
        <f t="shared" si="74"/>
        <v>30.30816608980831</v>
      </c>
      <c r="E2390" s="2">
        <f t="shared" si="75"/>
        <v>30.30816608980831</v>
      </c>
    </row>
    <row r="2391" spans="2:5" x14ac:dyDescent="0.35">
      <c r="B2391" s="2">
        <v>2387</v>
      </c>
      <c r="C2391" s="3">
        <v>0.18621894201884362</v>
      </c>
      <c r="D2391" s="4">
        <f t="shared" si="74"/>
        <v>186.21894201884362</v>
      </c>
      <c r="E2391" s="2">
        <f t="shared" si="75"/>
        <v>186.21894201884362</v>
      </c>
    </row>
    <row r="2392" spans="2:5" x14ac:dyDescent="0.35">
      <c r="B2392" s="2">
        <v>2388</v>
      </c>
      <c r="C2392" s="3">
        <v>0.11096131814921475</v>
      </c>
      <c r="D2392" s="4">
        <f t="shared" si="74"/>
        <v>110.96131814921476</v>
      </c>
      <c r="E2392" s="2">
        <f t="shared" si="75"/>
        <v>110.96131814921476</v>
      </c>
    </row>
    <row r="2393" spans="2:5" x14ac:dyDescent="0.35">
      <c r="B2393" s="2">
        <v>2389</v>
      </c>
      <c r="C2393" s="3">
        <v>8.2308224289823581E-2</v>
      </c>
      <c r="D2393" s="4">
        <f t="shared" si="74"/>
        <v>82.308224289823585</v>
      </c>
      <c r="E2393" s="2">
        <f t="shared" si="75"/>
        <v>82.308224289823585</v>
      </c>
    </row>
    <row r="2394" spans="2:5" x14ac:dyDescent="0.35">
      <c r="B2394" s="2">
        <v>2390</v>
      </c>
      <c r="C2394" s="3">
        <v>3.0845542919687649E-2</v>
      </c>
      <c r="D2394" s="4">
        <f t="shared" si="74"/>
        <v>30.845542919687649</v>
      </c>
      <c r="E2394" s="2">
        <f t="shared" si="75"/>
        <v>30.845542919687649</v>
      </c>
    </row>
    <row r="2395" spans="2:5" x14ac:dyDescent="0.35">
      <c r="B2395" s="2">
        <v>2391</v>
      </c>
      <c r="C2395" s="3">
        <v>0.11628678408433793</v>
      </c>
      <c r="D2395" s="4">
        <f t="shared" si="74"/>
        <v>116.28678408433792</v>
      </c>
      <c r="E2395" s="2">
        <f t="shared" si="75"/>
        <v>116.28678408433792</v>
      </c>
    </row>
    <row r="2396" spans="2:5" x14ac:dyDescent="0.35">
      <c r="B2396" s="2">
        <v>2392</v>
      </c>
      <c r="C2396" s="3">
        <v>0.12826895403051022</v>
      </c>
      <c r="D2396" s="4">
        <f t="shared" si="74"/>
        <v>128.26895403051023</v>
      </c>
      <c r="E2396" s="2">
        <f t="shared" si="75"/>
        <v>128.26895403051023</v>
      </c>
    </row>
    <row r="2397" spans="2:5" x14ac:dyDescent="0.35">
      <c r="B2397" s="2">
        <v>2393</v>
      </c>
      <c r="C2397" s="3">
        <v>8.3972861819022054E-2</v>
      </c>
      <c r="D2397" s="4">
        <f t="shared" si="74"/>
        <v>83.972861819022057</v>
      </c>
      <c r="E2397" s="2">
        <f t="shared" si="75"/>
        <v>83.972861819022057</v>
      </c>
    </row>
    <row r="2398" spans="2:5" x14ac:dyDescent="0.35">
      <c r="B2398" s="2">
        <v>2394</v>
      </c>
      <c r="C2398" s="3">
        <v>-6.4179151798422096E-2</v>
      </c>
      <c r="D2398" s="4">
        <f t="shared" si="74"/>
        <v>-64.179151798422097</v>
      </c>
      <c r="E2398" s="2">
        <f t="shared" si="75"/>
        <v>-64.179151798422097</v>
      </c>
    </row>
    <row r="2399" spans="2:5" x14ac:dyDescent="0.35">
      <c r="B2399" s="2">
        <v>2395</v>
      </c>
      <c r="C2399" s="3">
        <v>0.16842496071620178</v>
      </c>
      <c r="D2399" s="4">
        <f t="shared" si="74"/>
        <v>168.42496071620178</v>
      </c>
      <c r="E2399" s="2">
        <f t="shared" si="75"/>
        <v>168.42496071620178</v>
      </c>
    </row>
    <row r="2400" spans="2:5" x14ac:dyDescent="0.35">
      <c r="B2400" s="2">
        <v>2396</v>
      </c>
      <c r="C2400" s="3">
        <v>3.2188643280924911E-2</v>
      </c>
      <c r="D2400" s="4">
        <f t="shared" si="74"/>
        <v>32.188643280924914</v>
      </c>
      <c r="E2400" s="2">
        <f t="shared" si="75"/>
        <v>32.188643280924914</v>
      </c>
    </row>
    <row r="2401" spans="2:5" x14ac:dyDescent="0.35">
      <c r="B2401" s="2">
        <v>2397</v>
      </c>
      <c r="C2401" s="3">
        <v>7.9197932719319131E-2</v>
      </c>
      <c r="D2401" s="4">
        <f t="shared" si="74"/>
        <v>79.197932719319127</v>
      </c>
      <c r="E2401" s="2">
        <f t="shared" si="75"/>
        <v>79.197932719319127</v>
      </c>
    </row>
    <row r="2402" spans="2:5" x14ac:dyDescent="0.35">
      <c r="B2402" s="2">
        <v>2398</v>
      </c>
      <c r="C2402" s="3">
        <v>4.4526427303214017E-2</v>
      </c>
      <c r="D2402" s="4">
        <f t="shared" si="74"/>
        <v>44.526427303214014</v>
      </c>
      <c r="E2402" s="2">
        <f t="shared" si="75"/>
        <v>44.526427303214014</v>
      </c>
    </row>
    <row r="2403" spans="2:5" x14ac:dyDescent="0.35">
      <c r="B2403" s="2">
        <v>2399</v>
      </c>
      <c r="C2403" s="3">
        <v>0.13212120257561116</v>
      </c>
      <c r="D2403" s="4">
        <f t="shared" si="74"/>
        <v>132.12120257561116</v>
      </c>
      <c r="E2403" s="2">
        <f t="shared" si="75"/>
        <v>132.12120257561116</v>
      </c>
    </row>
    <row r="2404" spans="2:5" x14ac:dyDescent="0.35">
      <c r="B2404" s="2">
        <v>2400</v>
      </c>
      <c r="C2404" s="3">
        <v>0.13198931303507419</v>
      </c>
      <c r="D2404" s="4">
        <f t="shared" si="74"/>
        <v>131.98931303507419</v>
      </c>
      <c r="E2404" s="2">
        <f t="shared" si="75"/>
        <v>131.98931303507419</v>
      </c>
    </row>
    <row r="2405" spans="2:5" x14ac:dyDescent="0.35">
      <c r="B2405" s="2">
        <v>2401</v>
      </c>
      <c r="C2405" s="3">
        <v>0.12826449852905603</v>
      </c>
      <c r="D2405" s="4">
        <f t="shared" si="74"/>
        <v>128.26449852905603</v>
      </c>
      <c r="E2405" s="2">
        <f t="shared" si="75"/>
        <v>128.26449852905603</v>
      </c>
    </row>
    <row r="2406" spans="2:5" x14ac:dyDescent="0.35">
      <c r="B2406" s="2">
        <v>2402</v>
      </c>
      <c r="C2406" s="3">
        <v>0.10317336379645006</v>
      </c>
      <c r="D2406" s="4">
        <f t="shared" si="74"/>
        <v>103.17336379645006</v>
      </c>
      <c r="E2406" s="2">
        <f t="shared" si="75"/>
        <v>103.17336379645006</v>
      </c>
    </row>
    <row r="2407" spans="2:5" x14ac:dyDescent="0.35">
      <c r="B2407" s="2">
        <v>2403</v>
      </c>
      <c r="C2407" s="3">
        <v>0.12664067036486112</v>
      </c>
      <c r="D2407" s="4">
        <f t="shared" si="74"/>
        <v>126.64067036486112</v>
      </c>
      <c r="E2407" s="2">
        <f t="shared" si="75"/>
        <v>126.64067036486112</v>
      </c>
    </row>
    <row r="2408" spans="2:5" x14ac:dyDescent="0.35">
      <c r="B2408" s="2">
        <v>2404</v>
      </c>
      <c r="C2408" s="3">
        <v>0.10757516999941598</v>
      </c>
      <c r="D2408" s="4">
        <f t="shared" si="74"/>
        <v>107.57516999941598</v>
      </c>
      <c r="E2408" s="2">
        <f t="shared" si="75"/>
        <v>107.57516999941598</v>
      </c>
    </row>
    <row r="2409" spans="2:5" x14ac:dyDescent="0.35">
      <c r="B2409" s="2">
        <v>2405</v>
      </c>
      <c r="C2409" s="3">
        <v>0.13759884877118247</v>
      </c>
      <c r="D2409" s="4">
        <f t="shared" si="74"/>
        <v>137.59884877118247</v>
      </c>
      <c r="E2409" s="2">
        <f t="shared" si="75"/>
        <v>137.59884877118247</v>
      </c>
    </row>
    <row r="2410" spans="2:5" x14ac:dyDescent="0.35">
      <c r="B2410" s="2">
        <v>2406</v>
      </c>
      <c r="C2410" s="3">
        <v>0.17206937983460074</v>
      </c>
      <c r="D2410" s="4">
        <f t="shared" si="74"/>
        <v>172.06937983460074</v>
      </c>
      <c r="E2410" s="2">
        <f t="shared" si="75"/>
        <v>172.06937983460074</v>
      </c>
    </row>
    <row r="2411" spans="2:5" x14ac:dyDescent="0.35">
      <c r="B2411" s="2">
        <v>2407</v>
      </c>
      <c r="C2411" s="3">
        <v>0.1486766019548891</v>
      </c>
      <c r="D2411" s="4">
        <f t="shared" si="74"/>
        <v>148.67660195488909</v>
      </c>
      <c r="E2411" s="2">
        <f t="shared" si="75"/>
        <v>148.67660195488909</v>
      </c>
    </row>
    <row r="2412" spans="2:5" x14ac:dyDescent="0.35">
      <c r="B2412" s="2">
        <v>2408</v>
      </c>
      <c r="C2412" s="3">
        <v>4.4039112435350525E-2</v>
      </c>
      <c r="D2412" s="4">
        <f t="shared" si="74"/>
        <v>44.039112435350525</v>
      </c>
      <c r="E2412" s="2">
        <f t="shared" si="75"/>
        <v>44.039112435350525</v>
      </c>
    </row>
    <row r="2413" spans="2:5" x14ac:dyDescent="0.35">
      <c r="B2413" s="2">
        <v>2409</v>
      </c>
      <c r="C2413" s="3">
        <v>0.14745848442013842</v>
      </c>
      <c r="D2413" s="4">
        <f t="shared" si="74"/>
        <v>147.45848442013843</v>
      </c>
      <c r="E2413" s="2">
        <f t="shared" si="75"/>
        <v>147.45848442013843</v>
      </c>
    </row>
    <row r="2414" spans="2:5" x14ac:dyDescent="0.35">
      <c r="B2414" s="2">
        <v>2410</v>
      </c>
      <c r="C2414" s="3">
        <v>8.0765229288404031E-2</v>
      </c>
      <c r="D2414" s="4">
        <f t="shared" si="74"/>
        <v>80.765229288404029</v>
      </c>
      <c r="E2414" s="2">
        <f t="shared" si="75"/>
        <v>80.765229288404029</v>
      </c>
    </row>
    <row r="2415" spans="2:5" x14ac:dyDescent="0.35">
      <c r="B2415" s="2">
        <v>2411</v>
      </c>
      <c r="C2415" s="3">
        <v>0.16153862820494394</v>
      </c>
      <c r="D2415" s="4">
        <f t="shared" si="74"/>
        <v>161.53862820494393</v>
      </c>
      <c r="E2415" s="2">
        <f t="shared" si="75"/>
        <v>161.53862820494393</v>
      </c>
    </row>
    <row r="2416" spans="2:5" x14ac:dyDescent="0.35">
      <c r="B2416" s="2">
        <v>2412</v>
      </c>
      <c r="C2416" s="3">
        <v>0.16473826675994663</v>
      </c>
      <c r="D2416" s="4">
        <f t="shared" si="74"/>
        <v>164.73826675994664</v>
      </c>
      <c r="E2416" s="2">
        <f t="shared" si="75"/>
        <v>164.73826675994664</v>
      </c>
    </row>
    <row r="2417" spans="2:5" x14ac:dyDescent="0.35">
      <c r="B2417" s="2">
        <v>2413</v>
      </c>
      <c r="C2417" s="3">
        <v>0.12665403700995348</v>
      </c>
      <c r="D2417" s="4">
        <f t="shared" si="74"/>
        <v>126.65403700995348</v>
      </c>
      <c r="E2417" s="2">
        <f t="shared" si="75"/>
        <v>126.65403700995348</v>
      </c>
    </row>
    <row r="2418" spans="2:5" x14ac:dyDescent="0.35">
      <c r="B2418" s="2">
        <v>2414</v>
      </c>
      <c r="C2418" s="3">
        <v>2.5962965349380224E-3</v>
      </c>
      <c r="D2418" s="4">
        <f t="shared" si="74"/>
        <v>2.5962965349380225</v>
      </c>
      <c r="E2418" s="2">
        <f t="shared" si="75"/>
        <v>2.5962965349380225</v>
      </c>
    </row>
    <row r="2419" spans="2:5" x14ac:dyDescent="0.35">
      <c r="B2419" s="2">
        <v>2415</v>
      </c>
      <c r="C2419" s="3">
        <v>8.8176492506699899E-2</v>
      </c>
      <c r="D2419" s="4">
        <f t="shared" si="74"/>
        <v>88.176492506699901</v>
      </c>
      <c r="E2419" s="2">
        <f t="shared" si="75"/>
        <v>88.176492506699901</v>
      </c>
    </row>
    <row r="2420" spans="2:5" x14ac:dyDescent="0.35">
      <c r="B2420" s="2">
        <v>2416</v>
      </c>
      <c r="C2420" s="3">
        <v>5.2787146061199525E-2</v>
      </c>
      <c r="D2420" s="4">
        <f t="shared" si="74"/>
        <v>52.787146061199522</v>
      </c>
      <c r="E2420" s="2">
        <f t="shared" si="75"/>
        <v>52.787146061199522</v>
      </c>
    </row>
    <row r="2421" spans="2:5" x14ac:dyDescent="0.35">
      <c r="B2421" s="2">
        <v>2417</v>
      </c>
      <c r="C2421" s="3">
        <v>0.20384578135446582</v>
      </c>
      <c r="D2421" s="4">
        <f t="shared" si="74"/>
        <v>203.84578135446583</v>
      </c>
      <c r="E2421" s="2">
        <f t="shared" si="75"/>
        <v>203.84578135446583</v>
      </c>
    </row>
    <row r="2422" spans="2:5" x14ac:dyDescent="0.35">
      <c r="B2422" s="2">
        <v>2418</v>
      </c>
      <c r="C2422" s="3">
        <v>3.5444929267934674E-2</v>
      </c>
      <c r="D2422" s="4">
        <f t="shared" si="74"/>
        <v>35.444929267934675</v>
      </c>
      <c r="E2422" s="2">
        <f t="shared" si="75"/>
        <v>35.444929267934675</v>
      </c>
    </row>
    <row r="2423" spans="2:5" x14ac:dyDescent="0.35">
      <c r="B2423" s="2">
        <v>2419</v>
      </c>
      <c r="C2423" s="3">
        <v>0.18333390595692323</v>
      </c>
      <c r="D2423" s="4">
        <f t="shared" si="74"/>
        <v>183.33390595692322</v>
      </c>
      <c r="E2423" s="2">
        <f t="shared" si="75"/>
        <v>183.33390595692322</v>
      </c>
    </row>
    <row r="2424" spans="2:5" x14ac:dyDescent="0.35">
      <c r="B2424" s="2">
        <v>2420</v>
      </c>
      <c r="C2424" s="3">
        <v>0.11252692877948985</v>
      </c>
      <c r="D2424" s="4">
        <f t="shared" si="74"/>
        <v>112.52692877948985</v>
      </c>
      <c r="E2424" s="2">
        <f t="shared" si="75"/>
        <v>112.52692877948985</v>
      </c>
    </row>
    <row r="2425" spans="2:5" x14ac:dyDescent="0.35">
      <c r="B2425" s="2">
        <v>2421</v>
      </c>
      <c r="C2425" s="3">
        <v>0.17989594883064558</v>
      </c>
      <c r="D2425" s="4">
        <f t="shared" si="74"/>
        <v>179.89594883064558</v>
      </c>
      <c r="E2425" s="2">
        <f t="shared" si="75"/>
        <v>179.89594883064558</v>
      </c>
    </row>
    <row r="2426" spans="2:5" x14ac:dyDescent="0.35">
      <c r="B2426" s="2">
        <v>2422</v>
      </c>
      <c r="C2426" s="3">
        <v>7.8804349619060743E-3</v>
      </c>
      <c r="D2426" s="4">
        <f t="shared" si="74"/>
        <v>7.8804349619060741</v>
      </c>
      <c r="E2426" s="2">
        <f t="shared" si="75"/>
        <v>7.8804349619060741</v>
      </c>
    </row>
    <row r="2427" spans="2:5" x14ac:dyDescent="0.35">
      <c r="B2427" s="2">
        <v>2423</v>
      </c>
      <c r="C2427" s="3">
        <v>0.10665662316603101</v>
      </c>
      <c r="D2427" s="4">
        <f t="shared" si="74"/>
        <v>106.65662316603101</v>
      </c>
      <c r="E2427" s="2">
        <f t="shared" si="75"/>
        <v>106.65662316603101</v>
      </c>
    </row>
    <row r="2428" spans="2:5" x14ac:dyDescent="0.35">
      <c r="B2428" s="2">
        <v>2424</v>
      </c>
      <c r="C2428" s="3">
        <v>8.4637792478402848E-2</v>
      </c>
      <c r="D2428" s="4">
        <f t="shared" si="74"/>
        <v>84.637792478402844</v>
      </c>
      <c r="E2428" s="2">
        <f t="shared" si="75"/>
        <v>84.637792478402844</v>
      </c>
    </row>
    <row r="2429" spans="2:5" x14ac:dyDescent="0.35">
      <c r="B2429" s="2">
        <v>2425</v>
      </c>
      <c r="C2429" s="3">
        <v>4.0623553765041745E-2</v>
      </c>
      <c r="D2429" s="4">
        <f t="shared" si="74"/>
        <v>40.623553765041748</v>
      </c>
      <c r="E2429" s="2">
        <f t="shared" si="75"/>
        <v>40.623553765041748</v>
      </c>
    </row>
    <row r="2430" spans="2:5" x14ac:dyDescent="0.35">
      <c r="B2430" s="2">
        <v>2426</v>
      </c>
      <c r="C2430" s="3">
        <v>9.0727560517202516E-2</v>
      </c>
      <c r="D2430" s="4">
        <f t="shared" si="74"/>
        <v>90.727560517202519</v>
      </c>
      <c r="E2430" s="2">
        <f t="shared" si="75"/>
        <v>90.727560517202519</v>
      </c>
    </row>
    <row r="2431" spans="2:5" x14ac:dyDescent="0.35">
      <c r="B2431" s="2">
        <v>2427</v>
      </c>
      <c r="C2431" s="3">
        <v>1.7981293513263663E-3</v>
      </c>
      <c r="D2431" s="4">
        <f t="shared" si="74"/>
        <v>1.7981293513263663</v>
      </c>
      <c r="E2431" s="2">
        <f t="shared" si="75"/>
        <v>1.7981293513263663</v>
      </c>
    </row>
    <row r="2432" spans="2:5" x14ac:dyDescent="0.35">
      <c r="B2432" s="2">
        <v>2428</v>
      </c>
      <c r="C2432" s="3">
        <v>6.2385925546544922E-2</v>
      </c>
      <c r="D2432" s="4">
        <f t="shared" si="74"/>
        <v>62.385925546544925</v>
      </c>
      <c r="E2432" s="2">
        <f t="shared" si="75"/>
        <v>62.385925546544925</v>
      </c>
    </row>
    <row r="2433" spans="2:5" x14ac:dyDescent="0.35">
      <c r="B2433" s="2">
        <v>2429</v>
      </c>
      <c r="C2433" s="3">
        <v>8.6419301341000759E-2</v>
      </c>
      <c r="D2433" s="4">
        <f t="shared" si="74"/>
        <v>86.419301341000761</v>
      </c>
      <c r="E2433" s="2">
        <f t="shared" si="75"/>
        <v>86.419301341000761</v>
      </c>
    </row>
    <row r="2434" spans="2:5" x14ac:dyDescent="0.35">
      <c r="B2434" s="2">
        <v>2430</v>
      </c>
      <c r="C2434" s="3">
        <v>8.706771764272786E-2</v>
      </c>
      <c r="D2434" s="4">
        <f t="shared" si="74"/>
        <v>87.067717642727857</v>
      </c>
      <c r="E2434" s="2">
        <f t="shared" si="75"/>
        <v>87.067717642727857</v>
      </c>
    </row>
    <row r="2435" spans="2:5" x14ac:dyDescent="0.35">
      <c r="B2435" s="2">
        <v>2431</v>
      </c>
      <c r="C2435" s="3">
        <v>4.6906803255608157E-2</v>
      </c>
      <c r="D2435" s="4">
        <f t="shared" si="74"/>
        <v>46.906803255608153</v>
      </c>
      <c r="E2435" s="2">
        <f t="shared" si="75"/>
        <v>46.906803255608153</v>
      </c>
    </row>
    <row r="2436" spans="2:5" x14ac:dyDescent="0.35">
      <c r="B2436" s="2">
        <v>2432</v>
      </c>
      <c r="C2436" s="3">
        <v>0.14072819009343002</v>
      </c>
      <c r="D2436" s="4">
        <f t="shared" si="74"/>
        <v>140.72819009343002</v>
      </c>
      <c r="E2436" s="2">
        <f t="shared" si="75"/>
        <v>140.72819009343002</v>
      </c>
    </row>
    <row r="2437" spans="2:5" x14ac:dyDescent="0.35">
      <c r="B2437" s="2">
        <v>2433</v>
      </c>
      <c r="C2437" s="3">
        <v>3.5478950931766728E-2</v>
      </c>
      <c r="D2437" s="4">
        <f t="shared" si="74"/>
        <v>35.478950931766725</v>
      </c>
      <c r="E2437" s="2">
        <f t="shared" si="75"/>
        <v>35.478950931766725</v>
      </c>
    </row>
    <row r="2438" spans="2:5" x14ac:dyDescent="0.35">
      <c r="B2438" s="2">
        <v>2434</v>
      </c>
      <c r="C2438" s="3">
        <v>0.10233055411559049</v>
      </c>
      <c r="D2438" s="4">
        <f t="shared" ref="D2438:D2501" si="76">$K$4*C2438</f>
        <v>102.33055411559049</v>
      </c>
      <c r="E2438" s="2">
        <f t="shared" ref="E2438:E2501" si="77">($K$11*C2438+$K$12*$K$5)*$K$4</f>
        <v>102.33055411559049</v>
      </c>
    </row>
    <row r="2439" spans="2:5" x14ac:dyDescent="0.35">
      <c r="B2439" s="2">
        <v>2435</v>
      </c>
      <c r="C2439" s="3">
        <v>0.11619295805998739</v>
      </c>
      <c r="D2439" s="4">
        <f t="shared" si="76"/>
        <v>116.19295805998739</v>
      </c>
      <c r="E2439" s="2">
        <f t="shared" si="77"/>
        <v>116.19295805998739</v>
      </c>
    </row>
    <row r="2440" spans="2:5" x14ac:dyDescent="0.35">
      <c r="B2440" s="2">
        <v>2436</v>
      </c>
      <c r="C2440" s="3">
        <v>0.17229812863976326</v>
      </c>
      <c r="D2440" s="4">
        <f t="shared" si="76"/>
        <v>172.29812863976326</v>
      </c>
      <c r="E2440" s="2">
        <f t="shared" si="77"/>
        <v>172.29812863976326</v>
      </c>
    </row>
    <row r="2441" spans="2:5" x14ac:dyDescent="0.35">
      <c r="B2441" s="2">
        <v>2437</v>
      </c>
      <c r="C2441" s="3">
        <v>0.10803640202661974</v>
      </c>
      <c r="D2441" s="4">
        <f t="shared" si="76"/>
        <v>108.03640202661974</v>
      </c>
      <c r="E2441" s="2">
        <f t="shared" si="77"/>
        <v>108.03640202661974</v>
      </c>
    </row>
    <row r="2442" spans="2:5" x14ac:dyDescent="0.35">
      <c r="B2442" s="2">
        <v>2438</v>
      </c>
      <c r="C2442" s="3">
        <v>0.13106103233217009</v>
      </c>
      <c r="D2442" s="4">
        <f t="shared" si="76"/>
        <v>131.0610323321701</v>
      </c>
      <c r="E2442" s="2">
        <f t="shared" si="77"/>
        <v>131.0610323321701</v>
      </c>
    </row>
    <row r="2443" spans="2:5" x14ac:dyDescent="0.35">
      <c r="B2443" s="2">
        <v>2439</v>
      </c>
      <c r="C2443" s="3">
        <v>0.1009794061654815</v>
      </c>
      <c r="D2443" s="4">
        <f t="shared" si="76"/>
        <v>100.97940616548149</v>
      </c>
      <c r="E2443" s="2">
        <f t="shared" si="77"/>
        <v>100.97940616548149</v>
      </c>
    </row>
    <row r="2444" spans="2:5" x14ac:dyDescent="0.35">
      <c r="B2444" s="2">
        <v>2440</v>
      </c>
      <c r="C2444" s="3">
        <v>0.18283526703382991</v>
      </c>
      <c r="D2444" s="4">
        <f t="shared" si="76"/>
        <v>182.83526703382989</v>
      </c>
      <c r="E2444" s="2">
        <f t="shared" si="77"/>
        <v>182.83526703382989</v>
      </c>
    </row>
    <row r="2445" spans="2:5" x14ac:dyDescent="0.35">
      <c r="B2445" s="2">
        <v>2441</v>
      </c>
      <c r="C2445" s="3">
        <v>7.6819814202703104E-2</v>
      </c>
      <c r="D2445" s="4">
        <f t="shared" si="76"/>
        <v>76.8198142027031</v>
      </c>
      <c r="E2445" s="2">
        <f t="shared" si="77"/>
        <v>76.8198142027031</v>
      </c>
    </row>
    <row r="2446" spans="2:5" x14ac:dyDescent="0.35">
      <c r="B2446" s="2">
        <v>2442</v>
      </c>
      <c r="C2446" s="3">
        <v>0.13383046234702139</v>
      </c>
      <c r="D2446" s="4">
        <f t="shared" si="76"/>
        <v>133.83046234702138</v>
      </c>
      <c r="E2446" s="2">
        <f t="shared" si="77"/>
        <v>133.83046234702138</v>
      </c>
    </row>
    <row r="2447" spans="2:5" x14ac:dyDescent="0.35">
      <c r="B2447" s="2">
        <v>2443</v>
      </c>
      <c r="C2447" s="3">
        <v>0.14118973113584482</v>
      </c>
      <c r="D2447" s="4">
        <f t="shared" si="76"/>
        <v>141.18973113584482</v>
      </c>
      <c r="E2447" s="2">
        <f t="shared" si="77"/>
        <v>141.18973113584482</v>
      </c>
    </row>
    <row r="2448" spans="2:5" x14ac:dyDescent="0.35">
      <c r="B2448" s="2">
        <v>2444</v>
      </c>
      <c r="C2448" s="3">
        <v>0.1162297763002873</v>
      </c>
      <c r="D2448" s="4">
        <f t="shared" si="76"/>
        <v>116.2297763002873</v>
      </c>
      <c r="E2448" s="2">
        <f t="shared" si="77"/>
        <v>116.2297763002873</v>
      </c>
    </row>
    <row r="2449" spans="2:5" x14ac:dyDescent="0.35">
      <c r="B2449" s="2">
        <v>2445</v>
      </c>
      <c r="C2449" s="3">
        <v>0.1477260260196385</v>
      </c>
      <c r="D2449" s="4">
        <f t="shared" si="76"/>
        <v>147.72602601963848</v>
      </c>
      <c r="E2449" s="2">
        <f t="shared" si="77"/>
        <v>147.72602601963848</v>
      </c>
    </row>
    <row r="2450" spans="2:5" x14ac:dyDescent="0.35">
      <c r="B2450" s="2">
        <v>2446</v>
      </c>
      <c r="C2450" s="3">
        <v>7.7762247615332167E-2</v>
      </c>
      <c r="D2450" s="4">
        <f t="shared" si="76"/>
        <v>77.762247615332171</v>
      </c>
      <c r="E2450" s="2">
        <f t="shared" si="77"/>
        <v>77.762247615332171</v>
      </c>
    </row>
    <row r="2451" spans="2:5" x14ac:dyDescent="0.35">
      <c r="B2451" s="2">
        <v>2447</v>
      </c>
      <c r="C2451" s="3">
        <v>0.10761794753051501</v>
      </c>
      <c r="D2451" s="4">
        <f t="shared" si="76"/>
        <v>107.61794753051501</v>
      </c>
      <c r="E2451" s="2">
        <f t="shared" si="77"/>
        <v>107.61794753051501</v>
      </c>
    </row>
    <row r="2452" spans="2:5" x14ac:dyDescent="0.35">
      <c r="B2452" s="2">
        <v>2448</v>
      </c>
      <c r="C2452" s="3">
        <v>-5.0477821737509448E-3</v>
      </c>
      <c r="D2452" s="4">
        <f t="shared" si="76"/>
        <v>-5.047782173750945</v>
      </c>
      <c r="E2452" s="2">
        <f t="shared" si="77"/>
        <v>-5.047782173750945</v>
      </c>
    </row>
    <row r="2453" spans="2:5" x14ac:dyDescent="0.35">
      <c r="B2453" s="2">
        <v>2449</v>
      </c>
      <c r="C2453" s="3">
        <v>0.10623473343838225</v>
      </c>
      <c r="D2453" s="4">
        <f t="shared" si="76"/>
        <v>106.23473343838225</v>
      </c>
      <c r="E2453" s="2">
        <f t="shared" si="77"/>
        <v>106.23473343838225</v>
      </c>
    </row>
    <row r="2454" spans="2:5" x14ac:dyDescent="0.35">
      <c r="B2454" s="2">
        <v>2450</v>
      </c>
      <c r="C2454" s="3">
        <v>8.5656217939010321E-2</v>
      </c>
      <c r="D2454" s="4">
        <f t="shared" si="76"/>
        <v>85.656217939010318</v>
      </c>
      <c r="E2454" s="2">
        <f t="shared" si="77"/>
        <v>85.656217939010318</v>
      </c>
    </row>
    <row r="2455" spans="2:5" x14ac:dyDescent="0.35">
      <c r="B2455" s="2">
        <v>2451</v>
      </c>
      <c r="C2455" s="3">
        <v>5.1725752542392631E-2</v>
      </c>
      <c r="D2455" s="4">
        <f t="shared" si="76"/>
        <v>51.725752542392634</v>
      </c>
      <c r="E2455" s="2">
        <f t="shared" si="77"/>
        <v>51.725752542392634</v>
      </c>
    </row>
    <row r="2456" spans="2:5" x14ac:dyDescent="0.35">
      <c r="B2456" s="2">
        <v>2452</v>
      </c>
      <c r="C2456" s="3">
        <v>8.3198097096871176E-2</v>
      </c>
      <c r="D2456" s="4">
        <f t="shared" si="76"/>
        <v>83.19809709687118</v>
      </c>
      <c r="E2456" s="2">
        <f t="shared" si="77"/>
        <v>83.19809709687118</v>
      </c>
    </row>
    <row r="2457" spans="2:5" x14ac:dyDescent="0.35">
      <c r="B2457" s="2">
        <v>2453</v>
      </c>
      <c r="C2457" s="3">
        <v>0.1220489124479225</v>
      </c>
      <c r="D2457" s="4">
        <f t="shared" si="76"/>
        <v>122.0489124479225</v>
      </c>
      <c r="E2457" s="2">
        <f t="shared" si="77"/>
        <v>122.0489124479225</v>
      </c>
    </row>
    <row r="2458" spans="2:5" x14ac:dyDescent="0.35">
      <c r="B2458" s="2">
        <v>2454</v>
      </c>
      <c r="C2458" s="3">
        <v>0.14418936556385259</v>
      </c>
      <c r="D2458" s="4">
        <f t="shared" si="76"/>
        <v>144.18936556385259</v>
      </c>
      <c r="E2458" s="2">
        <f t="shared" si="77"/>
        <v>144.18936556385259</v>
      </c>
    </row>
    <row r="2459" spans="2:5" x14ac:dyDescent="0.35">
      <c r="B2459" s="2">
        <v>2455</v>
      </c>
      <c r="C2459" s="3">
        <v>0.14338255691396265</v>
      </c>
      <c r="D2459" s="4">
        <f t="shared" si="76"/>
        <v>143.38255691396265</v>
      </c>
      <c r="E2459" s="2">
        <f t="shared" si="77"/>
        <v>143.38255691396265</v>
      </c>
    </row>
    <row r="2460" spans="2:5" x14ac:dyDescent="0.35">
      <c r="B2460" s="2">
        <v>2456</v>
      </c>
      <c r="C2460" s="3">
        <v>0.11182032872778909</v>
      </c>
      <c r="D2460" s="4">
        <f t="shared" si="76"/>
        <v>111.82032872778909</v>
      </c>
      <c r="E2460" s="2">
        <f t="shared" si="77"/>
        <v>111.82032872778909</v>
      </c>
    </row>
    <row r="2461" spans="2:5" x14ac:dyDescent="0.35">
      <c r="B2461" s="2">
        <v>2457</v>
      </c>
      <c r="C2461" s="3">
        <v>2.8275607088910235E-2</v>
      </c>
      <c r="D2461" s="4">
        <f t="shared" si="76"/>
        <v>28.275607088910235</v>
      </c>
      <c r="E2461" s="2">
        <f t="shared" si="77"/>
        <v>28.275607088910235</v>
      </c>
    </row>
    <row r="2462" spans="2:5" x14ac:dyDescent="0.35">
      <c r="B2462" s="2">
        <v>2458</v>
      </c>
      <c r="C2462" s="3">
        <v>7.9323317652943925E-2</v>
      </c>
      <c r="D2462" s="4">
        <f t="shared" si="76"/>
        <v>79.323317652943928</v>
      </c>
      <c r="E2462" s="2">
        <f t="shared" si="77"/>
        <v>79.323317652943928</v>
      </c>
    </row>
    <row r="2463" spans="2:5" x14ac:dyDescent="0.35">
      <c r="B2463" s="2">
        <v>2459</v>
      </c>
      <c r="C2463" s="3">
        <v>1.1085236172973217E-2</v>
      </c>
      <c r="D2463" s="4">
        <f t="shared" si="76"/>
        <v>11.085236172973218</v>
      </c>
      <c r="E2463" s="2">
        <f t="shared" si="77"/>
        <v>11.085236172973218</v>
      </c>
    </row>
    <row r="2464" spans="2:5" x14ac:dyDescent="0.35">
      <c r="B2464" s="2">
        <v>2460</v>
      </c>
      <c r="C2464" s="3">
        <v>7.0669445774784762E-2</v>
      </c>
      <c r="D2464" s="4">
        <f t="shared" si="76"/>
        <v>70.669445774784762</v>
      </c>
      <c r="E2464" s="2">
        <f t="shared" si="77"/>
        <v>70.669445774784762</v>
      </c>
    </row>
    <row r="2465" spans="2:5" x14ac:dyDescent="0.35">
      <c r="B2465" s="2">
        <v>2461</v>
      </c>
      <c r="C2465" s="3">
        <v>0.10779674976825201</v>
      </c>
      <c r="D2465" s="4">
        <f t="shared" si="76"/>
        <v>107.79674976825201</v>
      </c>
      <c r="E2465" s="2">
        <f t="shared" si="77"/>
        <v>107.79674976825201</v>
      </c>
    </row>
    <row r="2466" spans="2:5" x14ac:dyDescent="0.35">
      <c r="B2466" s="2">
        <v>2462</v>
      </c>
      <c r="C2466" s="3">
        <v>5.6882368600580296E-2</v>
      </c>
      <c r="D2466" s="4">
        <f t="shared" si="76"/>
        <v>56.8823686005803</v>
      </c>
      <c r="E2466" s="2">
        <f t="shared" si="77"/>
        <v>56.8823686005803</v>
      </c>
    </row>
    <row r="2467" spans="2:5" x14ac:dyDescent="0.35">
      <c r="B2467" s="2">
        <v>2463</v>
      </c>
      <c r="C2467" s="3">
        <v>1.3848501090307316E-2</v>
      </c>
      <c r="D2467" s="4">
        <f t="shared" si="76"/>
        <v>13.848501090307316</v>
      </c>
      <c r="E2467" s="2">
        <f t="shared" si="77"/>
        <v>13.848501090307316</v>
      </c>
    </row>
    <row r="2468" spans="2:5" x14ac:dyDescent="0.35">
      <c r="B2468" s="2">
        <v>2464</v>
      </c>
      <c r="C2468" s="3">
        <v>7.1971712993916151E-2</v>
      </c>
      <c r="D2468" s="4">
        <f t="shared" si="76"/>
        <v>71.971712993916157</v>
      </c>
      <c r="E2468" s="2">
        <f t="shared" si="77"/>
        <v>71.971712993916157</v>
      </c>
    </row>
    <row r="2469" spans="2:5" x14ac:dyDescent="0.35">
      <c r="B2469" s="2">
        <v>2465</v>
      </c>
      <c r="C2469" s="3">
        <v>0.15888164101709396</v>
      </c>
      <c r="D2469" s="4">
        <f t="shared" si="76"/>
        <v>158.88164101709395</v>
      </c>
      <c r="E2469" s="2">
        <f t="shared" si="77"/>
        <v>158.88164101709395</v>
      </c>
    </row>
    <row r="2470" spans="2:5" x14ac:dyDescent="0.35">
      <c r="B2470" s="2">
        <v>2466</v>
      </c>
      <c r="C2470" s="3">
        <v>0.12601256217252557</v>
      </c>
      <c r="D2470" s="4">
        <f t="shared" si="76"/>
        <v>126.01256217252558</v>
      </c>
      <c r="E2470" s="2">
        <f t="shared" si="77"/>
        <v>126.01256217252558</v>
      </c>
    </row>
    <row r="2471" spans="2:5" x14ac:dyDescent="0.35">
      <c r="B2471" s="2">
        <v>2467</v>
      </c>
      <c r="C2471" s="3">
        <v>0.13637279751136405</v>
      </c>
      <c r="D2471" s="4">
        <f t="shared" si="76"/>
        <v>136.37279751136404</v>
      </c>
      <c r="E2471" s="2">
        <f t="shared" si="77"/>
        <v>136.37279751136404</v>
      </c>
    </row>
    <row r="2472" spans="2:5" x14ac:dyDescent="0.35">
      <c r="B2472" s="2">
        <v>2468</v>
      </c>
      <c r="C2472" s="3">
        <v>9.8749393373541411E-2</v>
      </c>
      <c r="D2472" s="4">
        <f t="shared" si="76"/>
        <v>98.749393373541409</v>
      </c>
      <c r="E2472" s="2">
        <f t="shared" si="77"/>
        <v>98.749393373541409</v>
      </c>
    </row>
    <row r="2473" spans="2:5" x14ac:dyDescent="0.35">
      <c r="B2473" s="2">
        <v>2469</v>
      </c>
      <c r="C2473" s="3">
        <v>0.19618570642821115</v>
      </c>
      <c r="D2473" s="4">
        <f t="shared" si="76"/>
        <v>196.18570642821115</v>
      </c>
      <c r="E2473" s="2">
        <f t="shared" si="77"/>
        <v>196.18570642821115</v>
      </c>
    </row>
    <row r="2474" spans="2:5" x14ac:dyDescent="0.35">
      <c r="B2474" s="2">
        <v>2470</v>
      </c>
      <c r="C2474" s="3">
        <v>0.12439585759133481</v>
      </c>
      <c r="D2474" s="4">
        <f t="shared" si="76"/>
        <v>124.39585759133482</v>
      </c>
      <c r="E2474" s="2">
        <f t="shared" si="77"/>
        <v>124.39585759133482</v>
      </c>
    </row>
    <row r="2475" spans="2:5" x14ac:dyDescent="0.35">
      <c r="B2475" s="2">
        <v>2471</v>
      </c>
      <c r="C2475" s="3">
        <v>0.18789274879575499</v>
      </c>
      <c r="D2475" s="4">
        <f t="shared" si="76"/>
        <v>187.89274879575498</v>
      </c>
      <c r="E2475" s="2">
        <f t="shared" si="77"/>
        <v>187.89274879575498</v>
      </c>
    </row>
    <row r="2476" spans="2:5" x14ac:dyDescent="0.35">
      <c r="B2476" s="2">
        <v>2472</v>
      </c>
      <c r="C2476" s="3">
        <v>0.15550571386973266</v>
      </c>
      <c r="D2476" s="4">
        <f t="shared" si="76"/>
        <v>155.50571386973266</v>
      </c>
      <c r="E2476" s="2">
        <f t="shared" si="77"/>
        <v>155.50571386973266</v>
      </c>
    </row>
    <row r="2477" spans="2:5" x14ac:dyDescent="0.35">
      <c r="B2477" s="2">
        <v>2473</v>
      </c>
      <c r="C2477" s="3">
        <v>0.12056987428563096</v>
      </c>
      <c r="D2477" s="4">
        <f t="shared" si="76"/>
        <v>120.56987428563096</v>
      </c>
      <c r="E2477" s="2">
        <f t="shared" si="77"/>
        <v>120.56987428563096</v>
      </c>
    </row>
    <row r="2478" spans="2:5" x14ac:dyDescent="0.35">
      <c r="B2478" s="2">
        <v>2474</v>
      </c>
      <c r="C2478" s="3">
        <v>0.13314924437793579</v>
      </c>
      <c r="D2478" s="4">
        <f t="shared" si="76"/>
        <v>133.14924437793579</v>
      </c>
      <c r="E2478" s="2">
        <f t="shared" si="77"/>
        <v>133.14924437793579</v>
      </c>
    </row>
    <row r="2479" spans="2:5" x14ac:dyDescent="0.35">
      <c r="B2479" s="2">
        <v>2475</v>
      </c>
      <c r="C2479" s="3">
        <v>0.18851686018466257</v>
      </c>
      <c r="D2479" s="4">
        <f t="shared" si="76"/>
        <v>188.51686018466256</v>
      </c>
      <c r="E2479" s="2">
        <f t="shared" si="77"/>
        <v>188.51686018466256</v>
      </c>
    </row>
    <row r="2480" spans="2:5" x14ac:dyDescent="0.35">
      <c r="B2480" s="2">
        <v>2476</v>
      </c>
      <c r="C2480" s="3">
        <v>0.17897234037258802</v>
      </c>
      <c r="D2480" s="4">
        <f t="shared" si="76"/>
        <v>178.97234037258804</v>
      </c>
      <c r="E2480" s="2">
        <f t="shared" si="77"/>
        <v>178.97234037258804</v>
      </c>
    </row>
    <row r="2481" spans="2:5" x14ac:dyDescent="0.35">
      <c r="B2481" s="2">
        <v>2477</v>
      </c>
      <c r="C2481" s="3">
        <v>0.13365049155545872</v>
      </c>
      <c r="D2481" s="4">
        <f t="shared" si="76"/>
        <v>133.65049155545873</v>
      </c>
      <c r="E2481" s="2">
        <f t="shared" si="77"/>
        <v>133.65049155545873</v>
      </c>
    </row>
    <row r="2482" spans="2:5" x14ac:dyDescent="0.35">
      <c r="B2482" s="2">
        <v>2478</v>
      </c>
      <c r="C2482" s="3">
        <v>0.17094297589037794</v>
      </c>
      <c r="D2482" s="4">
        <f t="shared" si="76"/>
        <v>170.94297589037794</v>
      </c>
      <c r="E2482" s="2">
        <f t="shared" si="77"/>
        <v>170.94297589037794</v>
      </c>
    </row>
    <row r="2483" spans="2:5" x14ac:dyDescent="0.35">
      <c r="B2483" s="2">
        <v>2479</v>
      </c>
      <c r="C2483" s="3">
        <v>6.8899487632948953E-2</v>
      </c>
      <c r="D2483" s="4">
        <f t="shared" si="76"/>
        <v>68.899487632948947</v>
      </c>
      <c r="E2483" s="2">
        <f t="shared" si="77"/>
        <v>68.899487632948947</v>
      </c>
    </row>
    <row r="2484" spans="2:5" x14ac:dyDescent="0.35">
      <c r="B2484" s="2">
        <v>2480</v>
      </c>
      <c r="C2484" s="3">
        <v>0.1733473574186721</v>
      </c>
      <c r="D2484" s="4">
        <f t="shared" si="76"/>
        <v>173.34735741867212</v>
      </c>
      <c r="E2484" s="2">
        <f t="shared" si="77"/>
        <v>173.34735741867212</v>
      </c>
    </row>
    <row r="2485" spans="2:5" x14ac:dyDescent="0.35">
      <c r="B2485" s="2">
        <v>2481</v>
      </c>
      <c r="C2485" s="3">
        <v>0.14773756219832448</v>
      </c>
      <c r="D2485" s="4">
        <f t="shared" si="76"/>
        <v>147.7375621983245</v>
      </c>
      <c r="E2485" s="2">
        <f t="shared" si="77"/>
        <v>147.7375621983245</v>
      </c>
    </row>
    <row r="2486" spans="2:5" x14ac:dyDescent="0.35">
      <c r="B2486" s="2">
        <v>2482</v>
      </c>
      <c r="C2486" s="3">
        <v>0.23755642895698176</v>
      </c>
      <c r="D2486" s="4">
        <f t="shared" si="76"/>
        <v>237.55642895698176</v>
      </c>
      <c r="E2486" s="2">
        <f t="shared" si="77"/>
        <v>237.55642895698176</v>
      </c>
    </row>
    <row r="2487" spans="2:5" x14ac:dyDescent="0.35">
      <c r="B2487" s="2">
        <v>2483</v>
      </c>
      <c r="C2487" s="3">
        <v>0.12734999012319004</v>
      </c>
      <c r="D2487" s="4">
        <f t="shared" si="76"/>
        <v>127.34999012319004</v>
      </c>
      <c r="E2487" s="2">
        <f t="shared" si="77"/>
        <v>127.34999012319004</v>
      </c>
    </row>
    <row r="2488" spans="2:5" x14ac:dyDescent="0.35">
      <c r="B2488" s="2">
        <v>2484</v>
      </c>
      <c r="C2488" s="3">
        <v>2.09626355864483E-2</v>
      </c>
      <c r="D2488" s="4">
        <f t="shared" si="76"/>
        <v>20.9626355864483</v>
      </c>
      <c r="E2488" s="2">
        <f t="shared" si="77"/>
        <v>20.9626355864483</v>
      </c>
    </row>
    <row r="2489" spans="2:5" x14ac:dyDescent="0.35">
      <c r="B2489" s="2">
        <v>2485</v>
      </c>
      <c r="C2489" s="3">
        <v>0.10504294119362825</v>
      </c>
      <c r="D2489" s="4">
        <f t="shared" si="76"/>
        <v>105.04294119362825</v>
      </c>
      <c r="E2489" s="2">
        <f t="shared" si="77"/>
        <v>105.04294119362825</v>
      </c>
    </row>
    <row r="2490" spans="2:5" x14ac:dyDescent="0.35">
      <c r="B2490" s="2">
        <v>2486</v>
      </c>
      <c r="C2490" s="3">
        <v>0.11603619346153984</v>
      </c>
      <c r="D2490" s="4">
        <f t="shared" si="76"/>
        <v>116.03619346153984</v>
      </c>
      <c r="E2490" s="2">
        <f t="shared" si="77"/>
        <v>116.03619346153984</v>
      </c>
    </row>
    <row r="2491" spans="2:5" x14ac:dyDescent="0.35">
      <c r="B2491" s="2">
        <v>2487</v>
      </c>
      <c r="C2491" s="3">
        <v>0.16615572347971874</v>
      </c>
      <c r="D2491" s="4">
        <f t="shared" si="76"/>
        <v>166.15572347971874</v>
      </c>
      <c r="E2491" s="2">
        <f t="shared" si="77"/>
        <v>166.15572347971874</v>
      </c>
    </row>
    <row r="2492" spans="2:5" x14ac:dyDescent="0.35">
      <c r="B2492" s="2">
        <v>2488</v>
      </c>
      <c r="C2492" s="3">
        <v>6.5339486319202195E-2</v>
      </c>
      <c r="D2492" s="4">
        <f t="shared" si="76"/>
        <v>65.339486319202194</v>
      </c>
      <c r="E2492" s="2">
        <f t="shared" si="77"/>
        <v>65.339486319202194</v>
      </c>
    </row>
    <row r="2493" spans="2:5" x14ac:dyDescent="0.35">
      <c r="B2493" s="2">
        <v>2489</v>
      </c>
      <c r="C2493" s="3">
        <v>-2.2270183225748655E-2</v>
      </c>
      <c r="D2493" s="4">
        <f t="shared" si="76"/>
        <v>-22.270183225748656</v>
      </c>
      <c r="E2493" s="2">
        <f t="shared" si="77"/>
        <v>-22.270183225748656</v>
      </c>
    </row>
    <row r="2494" spans="2:5" x14ac:dyDescent="0.35">
      <c r="B2494" s="2">
        <v>2490</v>
      </c>
      <c r="C2494" s="3">
        <v>8.9852128037585757E-2</v>
      </c>
      <c r="D2494" s="4">
        <f t="shared" si="76"/>
        <v>89.852128037585757</v>
      </c>
      <c r="E2494" s="2">
        <f t="shared" si="77"/>
        <v>89.852128037585757</v>
      </c>
    </row>
    <row r="2495" spans="2:5" x14ac:dyDescent="0.35">
      <c r="B2495" s="2">
        <v>2491</v>
      </c>
      <c r="C2495" s="3">
        <v>4.4130883449728209E-2</v>
      </c>
      <c r="D2495" s="4">
        <f t="shared" si="76"/>
        <v>44.130883449728209</v>
      </c>
      <c r="E2495" s="2">
        <f t="shared" si="77"/>
        <v>44.130883449728209</v>
      </c>
    </row>
    <row r="2496" spans="2:5" x14ac:dyDescent="0.35">
      <c r="B2496" s="2">
        <v>2492</v>
      </c>
      <c r="C2496" s="3">
        <v>0.13756630679566709</v>
      </c>
      <c r="D2496" s="4">
        <f t="shared" si="76"/>
        <v>137.56630679566709</v>
      </c>
      <c r="E2496" s="2">
        <f t="shared" si="77"/>
        <v>137.56630679566709</v>
      </c>
    </row>
    <row r="2497" spans="2:5" x14ac:dyDescent="0.35">
      <c r="B2497" s="2">
        <v>2493</v>
      </c>
      <c r="C2497" s="3">
        <v>6.2641044919511224E-2</v>
      </c>
      <c r="D2497" s="4">
        <f t="shared" si="76"/>
        <v>62.641044919511224</v>
      </c>
      <c r="E2497" s="2">
        <f t="shared" si="77"/>
        <v>62.641044919511224</v>
      </c>
    </row>
    <row r="2498" spans="2:5" x14ac:dyDescent="0.35">
      <c r="B2498" s="2">
        <v>2494</v>
      </c>
      <c r="C2498" s="3">
        <v>8.1777291300208041E-2</v>
      </c>
      <c r="D2498" s="4">
        <f t="shared" si="76"/>
        <v>81.777291300208034</v>
      </c>
      <c r="E2498" s="2">
        <f t="shared" si="77"/>
        <v>81.777291300208034</v>
      </c>
    </row>
    <row r="2499" spans="2:5" x14ac:dyDescent="0.35">
      <c r="B2499" s="2">
        <v>2495</v>
      </c>
      <c r="C2499" s="3">
        <v>0.21252906440251962</v>
      </c>
      <c r="D2499" s="4">
        <f t="shared" si="76"/>
        <v>212.52906440251962</v>
      </c>
      <c r="E2499" s="2">
        <f t="shared" si="77"/>
        <v>212.52906440251962</v>
      </c>
    </row>
    <row r="2500" spans="2:5" x14ac:dyDescent="0.35">
      <c r="B2500" s="2">
        <v>2496</v>
      </c>
      <c r="C2500" s="3">
        <v>0.10291806689407897</v>
      </c>
      <c r="D2500" s="4">
        <f t="shared" si="76"/>
        <v>102.91806689407896</v>
      </c>
      <c r="E2500" s="2">
        <f t="shared" si="77"/>
        <v>102.91806689407896</v>
      </c>
    </row>
    <row r="2501" spans="2:5" x14ac:dyDescent="0.35">
      <c r="B2501" s="2">
        <v>2497</v>
      </c>
      <c r="C2501" s="3">
        <v>8.7945172715302E-2</v>
      </c>
      <c r="D2501" s="4">
        <f t="shared" si="76"/>
        <v>87.945172715301993</v>
      </c>
      <c r="E2501" s="2">
        <f t="shared" si="77"/>
        <v>87.945172715301993</v>
      </c>
    </row>
    <row r="2502" spans="2:5" x14ac:dyDescent="0.35">
      <c r="B2502" s="2">
        <v>2498</v>
      </c>
      <c r="C2502" s="3">
        <v>9.5798959157468402E-2</v>
      </c>
      <c r="D2502" s="4">
        <f t="shared" ref="D2502:D2565" si="78">$K$4*C2502</f>
        <v>95.798959157468403</v>
      </c>
      <c r="E2502" s="2">
        <f t="shared" ref="E2502:E2565" si="79">($K$11*C2502+$K$12*$K$5)*$K$4</f>
        <v>95.798959157468403</v>
      </c>
    </row>
    <row r="2503" spans="2:5" x14ac:dyDescent="0.35">
      <c r="B2503" s="2">
        <v>2499</v>
      </c>
      <c r="C2503" s="3">
        <v>8.3685749788973154E-2</v>
      </c>
      <c r="D2503" s="4">
        <f t="shared" si="78"/>
        <v>83.685749788973155</v>
      </c>
      <c r="E2503" s="2">
        <f t="shared" si="79"/>
        <v>83.685749788973155</v>
      </c>
    </row>
    <row r="2504" spans="2:5" x14ac:dyDescent="0.35">
      <c r="B2504" s="2">
        <v>2500</v>
      </c>
      <c r="C2504" s="3">
        <v>0.22336140496038681</v>
      </c>
      <c r="D2504" s="4">
        <f t="shared" si="78"/>
        <v>223.36140496038681</v>
      </c>
      <c r="E2504" s="2">
        <f t="shared" si="79"/>
        <v>223.36140496038681</v>
      </c>
    </row>
    <row r="2505" spans="2:5" x14ac:dyDescent="0.35">
      <c r="B2505" s="2">
        <v>2501</v>
      </c>
      <c r="C2505" s="3">
        <v>8.9554771846887232E-2</v>
      </c>
      <c r="D2505" s="4">
        <f t="shared" si="78"/>
        <v>89.554771846887235</v>
      </c>
      <c r="E2505" s="2">
        <f t="shared" si="79"/>
        <v>89.554771846887235</v>
      </c>
    </row>
    <row r="2506" spans="2:5" x14ac:dyDescent="0.35">
      <c r="B2506" s="2">
        <v>2502</v>
      </c>
      <c r="C2506" s="3">
        <v>0.14038770738518352</v>
      </c>
      <c r="D2506" s="4">
        <f t="shared" si="78"/>
        <v>140.38770738518352</v>
      </c>
      <c r="E2506" s="2">
        <f t="shared" si="79"/>
        <v>140.38770738518352</v>
      </c>
    </row>
    <row r="2507" spans="2:5" x14ac:dyDescent="0.35">
      <c r="B2507" s="2">
        <v>2503</v>
      </c>
      <c r="C2507" s="3">
        <v>0.15069472598225478</v>
      </c>
      <c r="D2507" s="4">
        <f t="shared" si="78"/>
        <v>150.69472598225477</v>
      </c>
      <c r="E2507" s="2">
        <f t="shared" si="79"/>
        <v>150.69472598225477</v>
      </c>
    </row>
    <row r="2508" spans="2:5" x14ac:dyDescent="0.35">
      <c r="B2508" s="2">
        <v>2504</v>
      </c>
      <c r="C2508" s="3">
        <v>0.12273018313532419</v>
      </c>
      <c r="D2508" s="4">
        <f t="shared" si="78"/>
        <v>122.73018313532418</v>
      </c>
      <c r="E2508" s="2">
        <f t="shared" si="79"/>
        <v>122.73018313532418</v>
      </c>
    </row>
    <row r="2509" spans="2:5" x14ac:dyDescent="0.35">
      <c r="B2509" s="2">
        <v>2505</v>
      </c>
      <c r="C2509" s="3">
        <v>0.16664626005156286</v>
      </c>
      <c r="D2509" s="4">
        <f t="shared" si="78"/>
        <v>166.64626005156285</v>
      </c>
      <c r="E2509" s="2">
        <f t="shared" si="79"/>
        <v>166.64626005156285</v>
      </c>
    </row>
    <row r="2510" spans="2:5" x14ac:dyDescent="0.35">
      <c r="B2510" s="2">
        <v>2506</v>
      </c>
      <c r="C2510" s="3">
        <v>0.12713207611411825</v>
      </c>
      <c r="D2510" s="4">
        <f t="shared" si="78"/>
        <v>127.13207611411825</v>
      </c>
      <c r="E2510" s="2">
        <f t="shared" si="79"/>
        <v>127.13207611411825</v>
      </c>
    </row>
    <row r="2511" spans="2:5" x14ac:dyDescent="0.35">
      <c r="B2511" s="2">
        <v>2507</v>
      </c>
      <c r="C2511" s="3">
        <v>0.15121521215376299</v>
      </c>
      <c r="D2511" s="4">
        <f t="shared" si="78"/>
        <v>151.21521215376299</v>
      </c>
      <c r="E2511" s="2">
        <f t="shared" si="79"/>
        <v>151.21521215376299</v>
      </c>
    </row>
    <row r="2512" spans="2:5" x14ac:dyDescent="0.35">
      <c r="B2512" s="2">
        <v>2508</v>
      </c>
      <c r="C2512" s="3">
        <v>4.808763693849142E-2</v>
      </c>
      <c r="D2512" s="4">
        <f t="shared" si="78"/>
        <v>48.087636938491421</v>
      </c>
      <c r="E2512" s="2">
        <f t="shared" si="79"/>
        <v>48.087636938491421</v>
      </c>
    </row>
    <row r="2513" spans="2:5" x14ac:dyDescent="0.35">
      <c r="B2513" s="2">
        <v>2509</v>
      </c>
      <c r="C2513" s="3">
        <v>-2.8192051018985087E-3</v>
      </c>
      <c r="D2513" s="4">
        <f t="shared" si="78"/>
        <v>-2.8192051018985085</v>
      </c>
      <c r="E2513" s="2">
        <f t="shared" si="79"/>
        <v>-2.8192051018985085</v>
      </c>
    </row>
    <row r="2514" spans="2:5" x14ac:dyDescent="0.35">
      <c r="B2514" s="2">
        <v>2510</v>
      </c>
      <c r="C2514" s="3">
        <v>9.3027384534315943E-2</v>
      </c>
      <c r="D2514" s="4">
        <f t="shared" si="78"/>
        <v>93.027384534315942</v>
      </c>
      <c r="E2514" s="2">
        <f t="shared" si="79"/>
        <v>93.027384534315942</v>
      </c>
    </row>
    <row r="2515" spans="2:5" x14ac:dyDescent="0.35">
      <c r="B2515" s="2">
        <v>2511</v>
      </c>
      <c r="C2515" s="3">
        <v>0.15978420789118689</v>
      </c>
      <c r="D2515" s="4">
        <f t="shared" si="78"/>
        <v>159.7842078911869</v>
      </c>
      <c r="E2515" s="2">
        <f t="shared" si="79"/>
        <v>159.7842078911869</v>
      </c>
    </row>
    <row r="2516" spans="2:5" x14ac:dyDescent="0.35">
      <c r="B2516" s="2">
        <v>2512</v>
      </c>
      <c r="C2516" s="3">
        <v>0.14235609387302556</v>
      </c>
      <c r="D2516" s="4">
        <f t="shared" si="78"/>
        <v>142.35609387302557</v>
      </c>
      <c r="E2516" s="2">
        <f t="shared" si="79"/>
        <v>142.35609387302557</v>
      </c>
    </row>
    <row r="2517" spans="2:5" x14ac:dyDescent="0.35">
      <c r="B2517" s="2">
        <v>2513</v>
      </c>
      <c r="C2517" s="3">
        <v>9.3416663326041316E-2</v>
      </c>
      <c r="D2517" s="4">
        <f t="shared" si="78"/>
        <v>93.416663326041316</v>
      </c>
      <c r="E2517" s="2">
        <f t="shared" si="79"/>
        <v>93.416663326041316</v>
      </c>
    </row>
    <row r="2518" spans="2:5" x14ac:dyDescent="0.35">
      <c r="B2518" s="2">
        <v>2514</v>
      </c>
      <c r="C2518" s="3">
        <v>-1.7292240776164064E-2</v>
      </c>
      <c r="D2518" s="4">
        <f t="shared" si="78"/>
        <v>-17.292240776164064</v>
      </c>
      <c r="E2518" s="2">
        <f t="shared" si="79"/>
        <v>-17.292240776164064</v>
      </c>
    </row>
    <row r="2519" spans="2:5" x14ac:dyDescent="0.35">
      <c r="B2519" s="2">
        <v>2515</v>
      </c>
      <c r="C2519" s="3">
        <v>8.3073390870631952E-2</v>
      </c>
      <c r="D2519" s="4">
        <f t="shared" si="78"/>
        <v>83.073390870631954</v>
      </c>
      <c r="E2519" s="2">
        <f t="shared" si="79"/>
        <v>83.073390870631954</v>
      </c>
    </row>
    <row r="2520" spans="2:5" x14ac:dyDescent="0.35">
      <c r="B2520" s="2">
        <v>2516</v>
      </c>
      <c r="C2520" s="3">
        <v>3.8595004938165825E-2</v>
      </c>
      <c r="D2520" s="4">
        <f t="shared" si="78"/>
        <v>38.595004938165822</v>
      </c>
      <c r="E2520" s="2">
        <f t="shared" si="79"/>
        <v>38.595004938165822</v>
      </c>
    </row>
    <row r="2521" spans="2:5" x14ac:dyDescent="0.35">
      <c r="B2521" s="2">
        <v>2517</v>
      </c>
      <c r="C2521" s="3">
        <v>3.4288649372816851E-2</v>
      </c>
      <c r="D2521" s="4">
        <f t="shared" si="78"/>
        <v>34.288649372816849</v>
      </c>
      <c r="E2521" s="2">
        <f t="shared" si="79"/>
        <v>34.288649372816849</v>
      </c>
    </row>
    <row r="2522" spans="2:5" x14ac:dyDescent="0.35">
      <c r="B2522" s="2">
        <v>2518</v>
      </c>
      <c r="C2522" s="3">
        <v>0.12266836128347146</v>
      </c>
      <c r="D2522" s="4">
        <f t="shared" si="78"/>
        <v>122.66836128347146</v>
      </c>
      <c r="E2522" s="2">
        <f t="shared" si="79"/>
        <v>122.66836128347146</v>
      </c>
    </row>
    <row r="2523" spans="2:5" x14ac:dyDescent="0.35">
      <c r="B2523" s="2">
        <v>2519</v>
      </c>
      <c r="C2523" s="3">
        <v>5.946767683897785E-2</v>
      </c>
      <c r="D2523" s="4">
        <f t="shared" si="78"/>
        <v>59.467676838977852</v>
      </c>
      <c r="E2523" s="2">
        <f t="shared" si="79"/>
        <v>59.467676838977852</v>
      </c>
    </row>
    <row r="2524" spans="2:5" x14ac:dyDescent="0.35">
      <c r="B2524" s="2">
        <v>2520</v>
      </c>
      <c r="C2524" s="3">
        <v>8.7904375957565201E-2</v>
      </c>
      <c r="D2524" s="4">
        <f t="shared" si="78"/>
        <v>87.904375957565208</v>
      </c>
      <c r="E2524" s="2">
        <f t="shared" si="79"/>
        <v>87.904375957565208</v>
      </c>
    </row>
    <row r="2525" spans="2:5" x14ac:dyDescent="0.35">
      <c r="B2525" s="2">
        <v>2521</v>
      </c>
      <c r="C2525" s="3">
        <v>8.5152612189493299E-2</v>
      </c>
      <c r="D2525" s="4">
        <f t="shared" si="78"/>
        <v>85.152612189493297</v>
      </c>
      <c r="E2525" s="2">
        <f t="shared" si="79"/>
        <v>85.152612189493297</v>
      </c>
    </row>
    <row r="2526" spans="2:5" x14ac:dyDescent="0.35">
      <c r="B2526" s="2">
        <v>2522</v>
      </c>
      <c r="C2526" s="3">
        <v>7.9186401530696379E-2</v>
      </c>
      <c r="D2526" s="4">
        <f t="shared" si="78"/>
        <v>79.186401530696372</v>
      </c>
      <c r="E2526" s="2">
        <f t="shared" si="79"/>
        <v>79.186401530696372</v>
      </c>
    </row>
    <row r="2527" spans="2:5" x14ac:dyDescent="0.35">
      <c r="B2527" s="2">
        <v>2523</v>
      </c>
      <c r="C2527" s="3">
        <v>0.10145157658485857</v>
      </c>
      <c r="D2527" s="4">
        <f t="shared" si="78"/>
        <v>101.45157658485857</v>
      </c>
      <c r="E2527" s="2">
        <f t="shared" si="79"/>
        <v>101.45157658485857</v>
      </c>
    </row>
    <row r="2528" spans="2:5" x14ac:dyDescent="0.35">
      <c r="B2528" s="2">
        <v>2524</v>
      </c>
      <c r="C2528" s="3">
        <v>0.21589381624714196</v>
      </c>
      <c r="D2528" s="4">
        <f t="shared" si="78"/>
        <v>215.89381624714196</v>
      </c>
      <c r="E2528" s="2">
        <f t="shared" si="79"/>
        <v>215.89381624714196</v>
      </c>
    </row>
    <row r="2529" spans="2:5" x14ac:dyDescent="0.35">
      <c r="B2529" s="2">
        <v>2525</v>
      </c>
      <c r="C2529" s="3">
        <v>4.2081379254717111E-2</v>
      </c>
      <c r="D2529" s="4">
        <f t="shared" si="78"/>
        <v>42.081379254717113</v>
      </c>
      <c r="E2529" s="2">
        <f t="shared" si="79"/>
        <v>42.081379254717113</v>
      </c>
    </row>
    <row r="2530" spans="2:5" x14ac:dyDescent="0.35">
      <c r="B2530" s="2">
        <v>2526</v>
      </c>
      <c r="C2530" s="3">
        <v>0.12829581945611268</v>
      </c>
      <c r="D2530" s="4">
        <f t="shared" si="78"/>
        <v>128.29581945611267</v>
      </c>
      <c r="E2530" s="2">
        <f t="shared" si="79"/>
        <v>128.29581945611267</v>
      </c>
    </row>
    <row r="2531" spans="2:5" x14ac:dyDescent="0.35">
      <c r="B2531" s="2">
        <v>2527</v>
      </c>
      <c r="C2531" s="3">
        <v>7.2231807593878455E-2</v>
      </c>
      <c r="D2531" s="4">
        <f t="shared" si="78"/>
        <v>72.231807593878457</v>
      </c>
      <c r="E2531" s="2">
        <f t="shared" si="79"/>
        <v>72.231807593878457</v>
      </c>
    </row>
    <row r="2532" spans="2:5" x14ac:dyDescent="0.35">
      <c r="B2532" s="2">
        <v>2528</v>
      </c>
      <c r="C2532" s="3">
        <v>0.10072419247541969</v>
      </c>
      <c r="D2532" s="4">
        <f t="shared" si="78"/>
        <v>100.7241924754197</v>
      </c>
      <c r="E2532" s="2">
        <f t="shared" si="79"/>
        <v>100.7241924754197</v>
      </c>
    </row>
    <row r="2533" spans="2:5" x14ac:dyDescent="0.35">
      <c r="B2533" s="2">
        <v>2529</v>
      </c>
      <c r="C2533" s="3">
        <v>3.5755425295197249E-2</v>
      </c>
      <c r="D2533" s="4">
        <f t="shared" si="78"/>
        <v>35.755425295197249</v>
      </c>
      <c r="E2533" s="2">
        <f t="shared" si="79"/>
        <v>35.755425295197249</v>
      </c>
    </row>
    <row r="2534" spans="2:5" x14ac:dyDescent="0.35">
      <c r="B2534" s="2">
        <v>2530</v>
      </c>
      <c r="C2534" s="3">
        <v>0.1122182588735101</v>
      </c>
      <c r="D2534" s="4">
        <f t="shared" si="78"/>
        <v>112.21825887351009</v>
      </c>
      <c r="E2534" s="2">
        <f t="shared" si="79"/>
        <v>112.21825887351009</v>
      </c>
    </row>
    <row r="2535" spans="2:5" x14ac:dyDescent="0.35">
      <c r="B2535" s="2">
        <v>2531</v>
      </c>
      <c r="C2535" s="3">
        <v>0.11003295711468089</v>
      </c>
      <c r="D2535" s="4">
        <f t="shared" si="78"/>
        <v>110.0329571146809</v>
      </c>
      <c r="E2535" s="2">
        <f t="shared" si="79"/>
        <v>110.0329571146809</v>
      </c>
    </row>
    <row r="2536" spans="2:5" x14ac:dyDescent="0.35">
      <c r="B2536" s="2">
        <v>2532</v>
      </c>
      <c r="C2536" s="3">
        <v>0.10432189221513839</v>
      </c>
      <c r="D2536" s="4">
        <f t="shared" si="78"/>
        <v>104.32189221513839</v>
      </c>
      <c r="E2536" s="2">
        <f t="shared" si="79"/>
        <v>104.32189221513839</v>
      </c>
    </row>
    <row r="2537" spans="2:5" x14ac:dyDescent="0.35">
      <c r="B2537" s="2">
        <v>2533</v>
      </c>
      <c r="C2537" s="3">
        <v>0.11938020356410876</v>
      </c>
      <c r="D2537" s="4">
        <f t="shared" si="78"/>
        <v>119.38020356410877</v>
      </c>
      <c r="E2537" s="2">
        <f t="shared" si="79"/>
        <v>119.38020356410877</v>
      </c>
    </row>
    <row r="2538" spans="2:5" x14ac:dyDescent="0.35">
      <c r="B2538" s="2">
        <v>2534</v>
      </c>
      <c r="C2538" s="3">
        <v>6.3964331927781198E-3</v>
      </c>
      <c r="D2538" s="4">
        <f t="shared" si="78"/>
        <v>6.3964331927781197</v>
      </c>
      <c r="E2538" s="2">
        <f t="shared" si="79"/>
        <v>6.3964331927781197</v>
      </c>
    </row>
    <row r="2539" spans="2:5" x14ac:dyDescent="0.35">
      <c r="B2539" s="2">
        <v>2535</v>
      </c>
      <c r="C2539" s="3">
        <v>6.7568861765729266E-2</v>
      </c>
      <c r="D2539" s="4">
        <f t="shared" si="78"/>
        <v>67.568861765729267</v>
      </c>
      <c r="E2539" s="2">
        <f t="shared" si="79"/>
        <v>67.568861765729267</v>
      </c>
    </row>
    <row r="2540" spans="2:5" x14ac:dyDescent="0.35">
      <c r="B2540" s="2">
        <v>2536</v>
      </c>
      <c r="C2540" s="3">
        <v>0.10520995765055946</v>
      </c>
      <c r="D2540" s="4">
        <f t="shared" si="78"/>
        <v>105.20995765055946</v>
      </c>
      <c r="E2540" s="2">
        <f t="shared" si="79"/>
        <v>105.20995765055946</v>
      </c>
    </row>
    <row r="2541" spans="2:5" x14ac:dyDescent="0.35">
      <c r="B2541" s="2">
        <v>2537</v>
      </c>
      <c r="C2541" s="3">
        <v>0.11512238127419731</v>
      </c>
      <c r="D2541" s="4">
        <f t="shared" si="78"/>
        <v>115.12238127419731</v>
      </c>
      <c r="E2541" s="2">
        <f t="shared" si="79"/>
        <v>115.12238127419731</v>
      </c>
    </row>
    <row r="2542" spans="2:5" x14ac:dyDescent="0.35">
      <c r="B2542" s="2">
        <v>2538</v>
      </c>
      <c r="C2542" s="3">
        <v>0.15079682797970523</v>
      </c>
      <c r="D2542" s="4">
        <f t="shared" si="78"/>
        <v>150.79682797970523</v>
      </c>
      <c r="E2542" s="2">
        <f t="shared" si="79"/>
        <v>150.79682797970523</v>
      </c>
    </row>
    <row r="2543" spans="2:5" x14ac:dyDescent="0.35">
      <c r="B2543" s="2">
        <v>2539</v>
      </c>
      <c r="C2543" s="3">
        <v>0.11785127099502667</v>
      </c>
      <c r="D2543" s="4">
        <f t="shared" si="78"/>
        <v>117.85127099502667</v>
      </c>
      <c r="E2543" s="2">
        <f t="shared" si="79"/>
        <v>117.85127099502667</v>
      </c>
    </row>
    <row r="2544" spans="2:5" x14ac:dyDescent="0.35">
      <c r="B2544" s="2">
        <v>2540</v>
      </c>
      <c r="C2544" s="3">
        <v>6.4466835193458444E-2</v>
      </c>
      <c r="D2544" s="4">
        <f t="shared" si="78"/>
        <v>64.466835193458451</v>
      </c>
      <c r="E2544" s="2">
        <f t="shared" si="79"/>
        <v>64.466835193458451</v>
      </c>
    </row>
    <row r="2545" spans="2:5" x14ac:dyDescent="0.35">
      <c r="B2545" s="2">
        <v>2541</v>
      </c>
      <c r="C2545" s="3">
        <v>1.7191165972545872E-2</v>
      </c>
      <c r="D2545" s="4">
        <f t="shared" si="78"/>
        <v>17.191165972545871</v>
      </c>
      <c r="E2545" s="2">
        <f t="shared" si="79"/>
        <v>17.191165972545871</v>
      </c>
    </row>
    <row r="2546" spans="2:5" x14ac:dyDescent="0.35">
      <c r="B2546" s="2">
        <v>2542</v>
      </c>
      <c r="C2546" s="3">
        <v>8.7155571318781266E-2</v>
      </c>
      <c r="D2546" s="4">
        <f t="shared" si="78"/>
        <v>87.15557131878127</v>
      </c>
      <c r="E2546" s="2">
        <f t="shared" si="79"/>
        <v>87.15557131878127</v>
      </c>
    </row>
    <row r="2547" spans="2:5" x14ac:dyDescent="0.35">
      <c r="B2547" s="2">
        <v>2543</v>
      </c>
      <c r="C2547" s="3">
        <v>4.2913971603819878E-3</v>
      </c>
      <c r="D2547" s="4">
        <f t="shared" si="78"/>
        <v>4.2913971603819876</v>
      </c>
      <c r="E2547" s="2">
        <f t="shared" si="79"/>
        <v>4.2913971603819876</v>
      </c>
    </row>
    <row r="2548" spans="2:5" x14ac:dyDescent="0.35">
      <c r="B2548" s="2">
        <v>2544</v>
      </c>
      <c r="C2548" s="3">
        <v>0.13480085128796468</v>
      </c>
      <c r="D2548" s="4">
        <f t="shared" si="78"/>
        <v>134.80085128796469</v>
      </c>
      <c r="E2548" s="2">
        <f t="shared" si="79"/>
        <v>134.80085128796469</v>
      </c>
    </row>
    <row r="2549" spans="2:5" x14ac:dyDescent="0.35">
      <c r="B2549" s="2">
        <v>2545</v>
      </c>
      <c r="C2549" s="3">
        <v>0.13219987014723639</v>
      </c>
      <c r="D2549" s="4">
        <f t="shared" si="78"/>
        <v>132.1998701472364</v>
      </c>
      <c r="E2549" s="2">
        <f t="shared" si="79"/>
        <v>132.1998701472364</v>
      </c>
    </row>
    <row r="2550" spans="2:5" x14ac:dyDescent="0.35">
      <c r="B2550" s="2">
        <v>2546</v>
      </c>
      <c r="C2550" s="3">
        <v>0.14595134886719635</v>
      </c>
      <c r="D2550" s="4">
        <f t="shared" si="78"/>
        <v>145.95134886719634</v>
      </c>
      <c r="E2550" s="2">
        <f t="shared" si="79"/>
        <v>145.95134886719634</v>
      </c>
    </row>
    <row r="2551" spans="2:5" x14ac:dyDescent="0.35">
      <c r="B2551" s="2">
        <v>2547</v>
      </c>
      <c r="C2551" s="3">
        <v>0.1196590977144258</v>
      </c>
      <c r="D2551" s="4">
        <f t="shared" si="78"/>
        <v>119.6590977144258</v>
      </c>
      <c r="E2551" s="2">
        <f t="shared" si="79"/>
        <v>119.6590977144258</v>
      </c>
    </row>
    <row r="2552" spans="2:5" x14ac:dyDescent="0.35">
      <c r="B2552" s="2">
        <v>2548</v>
      </c>
      <c r="C2552" s="3">
        <v>5.7242504138770453E-2</v>
      </c>
      <c r="D2552" s="4">
        <f t="shared" si="78"/>
        <v>57.24250413877045</v>
      </c>
      <c r="E2552" s="2">
        <f t="shared" si="79"/>
        <v>57.24250413877045</v>
      </c>
    </row>
    <row r="2553" spans="2:5" x14ac:dyDescent="0.35">
      <c r="B2553" s="2">
        <v>2549</v>
      </c>
      <c r="C2553" s="3">
        <v>7.4411482906816276E-2</v>
      </c>
      <c r="D2553" s="4">
        <f t="shared" si="78"/>
        <v>74.411482906816275</v>
      </c>
      <c r="E2553" s="2">
        <f t="shared" si="79"/>
        <v>74.411482906816275</v>
      </c>
    </row>
    <row r="2554" spans="2:5" x14ac:dyDescent="0.35">
      <c r="B2554" s="2">
        <v>2550</v>
      </c>
      <c r="C2554" s="3">
        <v>0.1123100822877994</v>
      </c>
      <c r="D2554" s="4">
        <f t="shared" si="78"/>
        <v>112.3100822877994</v>
      </c>
      <c r="E2554" s="2">
        <f t="shared" si="79"/>
        <v>112.3100822877994</v>
      </c>
    </row>
    <row r="2555" spans="2:5" x14ac:dyDescent="0.35">
      <c r="B2555" s="2">
        <v>2551</v>
      </c>
      <c r="C2555" s="3">
        <v>0.16707638077919867</v>
      </c>
      <c r="D2555" s="4">
        <f t="shared" si="78"/>
        <v>167.07638077919867</v>
      </c>
      <c r="E2555" s="2">
        <f t="shared" si="79"/>
        <v>167.07638077919867</v>
      </c>
    </row>
    <row r="2556" spans="2:5" x14ac:dyDescent="0.35">
      <c r="B2556" s="2">
        <v>2552</v>
      </c>
      <c r="C2556" s="3">
        <v>5.1570593752184167E-2</v>
      </c>
      <c r="D2556" s="4">
        <f t="shared" si="78"/>
        <v>51.570593752184166</v>
      </c>
      <c r="E2556" s="2">
        <f t="shared" si="79"/>
        <v>51.570593752184166</v>
      </c>
    </row>
    <row r="2557" spans="2:5" x14ac:dyDescent="0.35">
      <c r="B2557" s="2">
        <v>2553</v>
      </c>
      <c r="C2557" s="3">
        <v>0.14859407751492598</v>
      </c>
      <c r="D2557" s="4">
        <f t="shared" si="78"/>
        <v>148.59407751492597</v>
      </c>
      <c r="E2557" s="2">
        <f t="shared" si="79"/>
        <v>148.59407751492597</v>
      </c>
    </row>
    <row r="2558" spans="2:5" x14ac:dyDescent="0.35">
      <c r="B2558" s="2">
        <v>2554</v>
      </c>
      <c r="C2558" s="3">
        <v>0.14501614977038302</v>
      </c>
      <c r="D2558" s="4">
        <f t="shared" si="78"/>
        <v>145.01614977038301</v>
      </c>
      <c r="E2558" s="2">
        <f t="shared" si="79"/>
        <v>145.01614977038301</v>
      </c>
    </row>
    <row r="2559" spans="2:5" x14ac:dyDescent="0.35">
      <c r="B2559" s="2">
        <v>2555</v>
      </c>
      <c r="C2559" s="3">
        <v>4.1144348090228447E-2</v>
      </c>
      <c r="D2559" s="4">
        <f t="shared" si="78"/>
        <v>41.144348090228448</v>
      </c>
      <c r="E2559" s="2">
        <f t="shared" si="79"/>
        <v>41.144348090228448</v>
      </c>
    </row>
    <row r="2560" spans="2:5" x14ac:dyDescent="0.35">
      <c r="B2560" s="2">
        <v>2556</v>
      </c>
      <c r="C2560" s="3">
        <v>7.2792258182688863E-2</v>
      </c>
      <c r="D2560" s="4">
        <f t="shared" si="78"/>
        <v>72.792258182688869</v>
      </c>
      <c r="E2560" s="2">
        <f t="shared" si="79"/>
        <v>72.792258182688869</v>
      </c>
    </row>
    <row r="2561" spans="2:5" x14ac:dyDescent="0.35">
      <c r="B2561" s="2">
        <v>2557</v>
      </c>
      <c r="C2561" s="3">
        <v>0.1650102511745862</v>
      </c>
      <c r="D2561" s="4">
        <f t="shared" si="78"/>
        <v>165.01025117458622</v>
      </c>
      <c r="E2561" s="2">
        <f t="shared" si="79"/>
        <v>165.01025117458622</v>
      </c>
    </row>
    <row r="2562" spans="2:5" x14ac:dyDescent="0.35">
      <c r="B2562" s="2">
        <v>2558</v>
      </c>
      <c r="C2562" s="3">
        <v>0.11412550516897303</v>
      </c>
      <c r="D2562" s="4">
        <f t="shared" si="78"/>
        <v>114.12550516897304</v>
      </c>
      <c r="E2562" s="2">
        <f t="shared" si="79"/>
        <v>114.12550516897304</v>
      </c>
    </row>
    <row r="2563" spans="2:5" x14ac:dyDescent="0.35">
      <c r="B2563" s="2">
        <v>2559</v>
      </c>
      <c r="C2563" s="3">
        <v>0.13045952471584002</v>
      </c>
      <c r="D2563" s="4">
        <f t="shared" si="78"/>
        <v>130.45952471584002</v>
      </c>
      <c r="E2563" s="2">
        <f t="shared" si="79"/>
        <v>130.45952471584002</v>
      </c>
    </row>
    <row r="2564" spans="2:5" x14ac:dyDescent="0.35">
      <c r="B2564" s="2">
        <v>2560</v>
      </c>
      <c r="C2564" s="3">
        <v>0.1289977451967225</v>
      </c>
      <c r="D2564" s="4">
        <f t="shared" si="78"/>
        <v>128.99774519672249</v>
      </c>
      <c r="E2564" s="2">
        <f t="shared" si="79"/>
        <v>128.99774519672249</v>
      </c>
    </row>
    <row r="2565" spans="2:5" x14ac:dyDescent="0.35">
      <c r="B2565" s="2">
        <v>2561</v>
      </c>
      <c r="C2565" s="3">
        <v>1.5610853751077763E-2</v>
      </c>
      <c r="D2565" s="4">
        <f t="shared" si="78"/>
        <v>15.610853751077764</v>
      </c>
      <c r="E2565" s="2">
        <f t="shared" si="79"/>
        <v>15.610853751077764</v>
      </c>
    </row>
    <row r="2566" spans="2:5" x14ac:dyDescent="0.35">
      <c r="B2566" s="2">
        <v>2562</v>
      </c>
      <c r="C2566" s="3">
        <v>6.2682284868644522E-2</v>
      </c>
      <c r="D2566" s="4">
        <f t="shared" ref="D2566:D2629" si="80">$K$4*C2566</f>
        <v>62.682284868644523</v>
      </c>
      <c r="E2566" s="2">
        <f t="shared" ref="E2566:E2629" si="81">($K$11*C2566+$K$12*$K$5)*$K$4</f>
        <v>62.682284868644523</v>
      </c>
    </row>
    <row r="2567" spans="2:5" x14ac:dyDescent="0.35">
      <c r="B2567" s="2">
        <v>2563</v>
      </c>
      <c r="C2567" s="3">
        <v>0.10228943981019595</v>
      </c>
      <c r="D2567" s="4">
        <f t="shared" si="80"/>
        <v>102.28943981019594</v>
      </c>
      <c r="E2567" s="2">
        <f t="shared" si="81"/>
        <v>102.28943981019594</v>
      </c>
    </row>
    <row r="2568" spans="2:5" x14ac:dyDescent="0.35">
      <c r="B2568" s="2">
        <v>2564</v>
      </c>
      <c r="C2568" s="3">
        <v>6.0251259901319534E-2</v>
      </c>
      <c r="D2568" s="4">
        <f t="shared" si="80"/>
        <v>60.251259901319536</v>
      </c>
      <c r="E2568" s="2">
        <f t="shared" si="81"/>
        <v>60.251259901319536</v>
      </c>
    </row>
    <row r="2569" spans="2:5" x14ac:dyDescent="0.35">
      <c r="B2569" s="2">
        <v>2565</v>
      </c>
      <c r="C2569" s="3">
        <v>5.1030762823597607E-2</v>
      </c>
      <c r="D2569" s="4">
        <f t="shared" si="80"/>
        <v>51.030762823597605</v>
      </c>
      <c r="E2569" s="2">
        <f t="shared" si="81"/>
        <v>51.030762823597605</v>
      </c>
    </row>
    <row r="2570" spans="2:5" x14ac:dyDescent="0.35">
      <c r="B2570" s="2">
        <v>2566</v>
      </c>
      <c r="C2570" s="3">
        <v>0.11041088189499837</v>
      </c>
      <c r="D2570" s="4">
        <f t="shared" si="80"/>
        <v>110.41088189499837</v>
      </c>
      <c r="E2570" s="2">
        <f t="shared" si="81"/>
        <v>110.41088189499837</v>
      </c>
    </row>
    <row r="2571" spans="2:5" x14ac:dyDescent="0.35">
      <c r="B2571" s="2">
        <v>2567</v>
      </c>
      <c r="C2571" s="3">
        <v>-5.0675319480429332E-2</v>
      </c>
      <c r="D2571" s="4">
        <f t="shared" si="80"/>
        <v>-50.67531948042933</v>
      </c>
      <c r="E2571" s="2">
        <f t="shared" si="81"/>
        <v>-50.67531948042933</v>
      </c>
    </row>
    <row r="2572" spans="2:5" x14ac:dyDescent="0.35">
      <c r="B2572" s="2">
        <v>2568</v>
      </c>
      <c r="C2572" s="3">
        <v>8.2550121869582313E-2</v>
      </c>
      <c r="D2572" s="4">
        <f t="shared" si="80"/>
        <v>82.550121869582313</v>
      </c>
      <c r="E2572" s="2">
        <f t="shared" si="81"/>
        <v>82.550121869582313</v>
      </c>
    </row>
    <row r="2573" spans="2:5" x14ac:dyDescent="0.35">
      <c r="B2573" s="2">
        <v>2569</v>
      </c>
      <c r="C2573" s="3">
        <v>0.11121461171818678</v>
      </c>
      <c r="D2573" s="4">
        <f t="shared" si="80"/>
        <v>111.21461171818677</v>
      </c>
      <c r="E2573" s="2">
        <f t="shared" si="81"/>
        <v>111.21461171818677</v>
      </c>
    </row>
    <row r="2574" spans="2:5" x14ac:dyDescent="0.35">
      <c r="B2574" s="2">
        <v>2570</v>
      </c>
      <c r="C2574" s="3">
        <v>0.18071152025303963</v>
      </c>
      <c r="D2574" s="4">
        <f t="shared" si="80"/>
        <v>180.71152025303962</v>
      </c>
      <c r="E2574" s="2">
        <f t="shared" si="81"/>
        <v>180.71152025303962</v>
      </c>
    </row>
    <row r="2575" spans="2:5" x14ac:dyDescent="0.35">
      <c r="B2575" s="2">
        <v>2571</v>
      </c>
      <c r="C2575" s="3">
        <v>2.0625278296862587E-3</v>
      </c>
      <c r="D2575" s="4">
        <f t="shared" si="80"/>
        <v>2.0625278296862586</v>
      </c>
      <c r="E2575" s="2">
        <f t="shared" si="81"/>
        <v>2.0625278296862586</v>
      </c>
    </row>
    <row r="2576" spans="2:5" x14ac:dyDescent="0.35">
      <c r="B2576" s="2">
        <v>2572</v>
      </c>
      <c r="C2576" s="3">
        <v>6.4719211767691132E-2</v>
      </c>
      <c r="D2576" s="4">
        <f t="shared" si="80"/>
        <v>64.719211767691135</v>
      </c>
      <c r="E2576" s="2">
        <f t="shared" si="81"/>
        <v>64.719211767691135</v>
      </c>
    </row>
    <row r="2577" spans="2:5" x14ac:dyDescent="0.35">
      <c r="B2577" s="2">
        <v>2573</v>
      </c>
      <c r="C2577" s="3">
        <v>5.4190090841019445E-2</v>
      </c>
      <c r="D2577" s="4">
        <f t="shared" si="80"/>
        <v>54.190090841019448</v>
      </c>
      <c r="E2577" s="2">
        <f t="shared" si="81"/>
        <v>54.190090841019448</v>
      </c>
    </row>
    <row r="2578" spans="2:5" x14ac:dyDescent="0.35">
      <c r="B2578" s="2">
        <v>2574</v>
      </c>
      <c r="C2578" s="3">
        <v>0.14449079960598207</v>
      </c>
      <c r="D2578" s="4">
        <f t="shared" si="80"/>
        <v>144.49079960598206</v>
      </c>
      <c r="E2578" s="2">
        <f t="shared" si="81"/>
        <v>144.49079960598206</v>
      </c>
    </row>
    <row r="2579" spans="2:5" x14ac:dyDescent="0.35">
      <c r="B2579" s="2">
        <v>2575</v>
      </c>
      <c r="C2579" s="3">
        <v>0.10696017986201566</v>
      </c>
      <c r="D2579" s="4">
        <f t="shared" si="80"/>
        <v>106.96017986201565</v>
      </c>
      <c r="E2579" s="2">
        <f t="shared" si="81"/>
        <v>106.96017986201565</v>
      </c>
    </row>
    <row r="2580" spans="2:5" x14ac:dyDescent="0.35">
      <c r="B2580" s="2">
        <v>2576</v>
      </c>
      <c r="C2580" s="3">
        <v>0.19668768071885406</v>
      </c>
      <c r="D2580" s="4">
        <f t="shared" si="80"/>
        <v>196.68768071885407</v>
      </c>
      <c r="E2580" s="2">
        <f t="shared" si="81"/>
        <v>196.68768071885407</v>
      </c>
    </row>
    <row r="2581" spans="2:5" x14ac:dyDescent="0.35">
      <c r="B2581" s="2">
        <v>2577</v>
      </c>
      <c r="C2581" s="3">
        <v>9.8855766354654789E-2</v>
      </c>
      <c r="D2581" s="4">
        <f t="shared" si="80"/>
        <v>98.85576635465479</v>
      </c>
      <c r="E2581" s="2">
        <f t="shared" si="81"/>
        <v>98.85576635465479</v>
      </c>
    </row>
    <row r="2582" spans="2:5" x14ac:dyDescent="0.35">
      <c r="B2582" s="2">
        <v>2578</v>
      </c>
      <c r="C2582" s="3">
        <v>0.10141524942097732</v>
      </c>
      <c r="D2582" s="4">
        <f t="shared" si="80"/>
        <v>101.41524942097732</v>
      </c>
      <c r="E2582" s="2">
        <f t="shared" si="81"/>
        <v>101.41524942097732</v>
      </c>
    </row>
    <row r="2583" spans="2:5" x14ac:dyDescent="0.35">
      <c r="B2583" s="2">
        <v>2579</v>
      </c>
      <c r="C2583" s="3">
        <v>6.0807199447703505E-2</v>
      </c>
      <c r="D2583" s="4">
        <f t="shared" si="80"/>
        <v>60.807199447703503</v>
      </c>
      <c r="E2583" s="2">
        <f t="shared" si="81"/>
        <v>60.807199447703503</v>
      </c>
    </row>
    <row r="2584" spans="2:5" x14ac:dyDescent="0.35">
      <c r="B2584" s="2">
        <v>2580</v>
      </c>
      <c r="C2584" s="3">
        <v>2.4569960120420689E-2</v>
      </c>
      <c r="D2584" s="4">
        <f t="shared" si="80"/>
        <v>24.569960120420689</v>
      </c>
      <c r="E2584" s="2">
        <f t="shared" si="81"/>
        <v>24.569960120420689</v>
      </c>
    </row>
    <row r="2585" spans="2:5" x14ac:dyDescent="0.35">
      <c r="B2585" s="2">
        <v>2581</v>
      </c>
      <c r="C2585" s="3">
        <v>0.12588499960072422</v>
      </c>
      <c r="D2585" s="4">
        <f t="shared" si="80"/>
        <v>125.88499960072421</v>
      </c>
      <c r="E2585" s="2">
        <f t="shared" si="81"/>
        <v>125.88499960072421</v>
      </c>
    </row>
    <row r="2586" spans="2:5" x14ac:dyDescent="0.35">
      <c r="B2586" s="2">
        <v>2582</v>
      </c>
      <c r="C2586" s="3">
        <v>0.15987953128307852</v>
      </c>
      <c r="D2586" s="4">
        <f t="shared" si="80"/>
        <v>159.87953128307853</v>
      </c>
      <c r="E2586" s="2">
        <f t="shared" si="81"/>
        <v>159.87953128307853</v>
      </c>
    </row>
    <row r="2587" spans="2:5" x14ac:dyDescent="0.35">
      <c r="B2587" s="2">
        <v>2583</v>
      </c>
      <c r="C2587" s="3">
        <v>9.4974889264484358E-2</v>
      </c>
      <c r="D2587" s="4">
        <f t="shared" si="80"/>
        <v>94.974889264484361</v>
      </c>
      <c r="E2587" s="2">
        <f t="shared" si="81"/>
        <v>94.974889264484361</v>
      </c>
    </row>
    <row r="2588" spans="2:5" x14ac:dyDescent="0.35">
      <c r="B2588" s="2">
        <v>2584</v>
      </c>
      <c r="C2588" s="3">
        <v>3.8137468440081479E-2</v>
      </c>
      <c r="D2588" s="4">
        <f t="shared" si="80"/>
        <v>38.137468440081477</v>
      </c>
      <c r="E2588" s="2">
        <f t="shared" si="81"/>
        <v>38.137468440081477</v>
      </c>
    </row>
    <row r="2589" spans="2:5" x14ac:dyDescent="0.35">
      <c r="B2589" s="2">
        <v>2585</v>
      </c>
      <c r="C2589" s="3">
        <v>4.370190575783222E-2</v>
      </c>
      <c r="D2589" s="4">
        <f t="shared" si="80"/>
        <v>43.701905757832222</v>
      </c>
      <c r="E2589" s="2">
        <f t="shared" si="81"/>
        <v>43.701905757832222</v>
      </c>
    </row>
    <row r="2590" spans="2:5" x14ac:dyDescent="0.35">
      <c r="B2590" s="2">
        <v>2586</v>
      </c>
      <c r="C2590" s="3">
        <v>2.6423378994075139E-2</v>
      </c>
      <c r="D2590" s="4">
        <f t="shared" si="80"/>
        <v>26.42337899407514</v>
      </c>
      <c r="E2590" s="2">
        <f t="shared" si="81"/>
        <v>26.42337899407514</v>
      </c>
    </row>
    <row r="2591" spans="2:5" x14ac:dyDescent="0.35">
      <c r="B2591" s="2">
        <v>2587</v>
      </c>
      <c r="C2591" s="3">
        <v>8.4965974548016951E-2</v>
      </c>
      <c r="D2591" s="4">
        <f t="shared" si="80"/>
        <v>84.965974548016945</v>
      </c>
      <c r="E2591" s="2">
        <f t="shared" si="81"/>
        <v>84.965974548016945</v>
      </c>
    </row>
    <row r="2592" spans="2:5" x14ac:dyDescent="0.35">
      <c r="B2592" s="2">
        <v>2588</v>
      </c>
      <c r="C2592" s="3">
        <v>0.16387629101298928</v>
      </c>
      <c r="D2592" s="4">
        <f t="shared" si="80"/>
        <v>163.87629101298927</v>
      </c>
      <c r="E2592" s="2">
        <f t="shared" si="81"/>
        <v>163.87629101298927</v>
      </c>
    </row>
    <row r="2593" spans="2:5" x14ac:dyDescent="0.35">
      <c r="B2593" s="2">
        <v>2589</v>
      </c>
      <c r="C2593" s="3">
        <v>6.6053347522670378E-2</v>
      </c>
      <c r="D2593" s="4">
        <f t="shared" si="80"/>
        <v>66.053347522670379</v>
      </c>
      <c r="E2593" s="2">
        <f t="shared" si="81"/>
        <v>66.053347522670379</v>
      </c>
    </row>
    <row r="2594" spans="2:5" x14ac:dyDescent="0.35">
      <c r="B2594" s="2">
        <v>2590</v>
      </c>
      <c r="C2594" s="3">
        <v>9.5244925458182833E-2</v>
      </c>
      <c r="D2594" s="4">
        <f t="shared" si="80"/>
        <v>95.244925458182834</v>
      </c>
      <c r="E2594" s="2">
        <f t="shared" si="81"/>
        <v>95.244925458182834</v>
      </c>
    </row>
    <row r="2595" spans="2:5" x14ac:dyDescent="0.35">
      <c r="B2595" s="2">
        <v>2591</v>
      </c>
      <c r="C2595" s="3">
        <v>0.10832304321135292</v>
      </c>
      <c r="D2595" s="4">
        <f t="shared" si="80"/>
        <v>108.32304321135291</v>
      </c>
      <c r="E2595" s="2">
        <f t="shared" si="81"/>
        <v>108.32304321135291</v>
      </c>
    </row>
    <row r="2596" spans="2:5" x14ac:dyDescent="0.35">
      <c r="B2596" s="2">
        <v>2592</v>
      </c>
      <c r="C2596" s="3">
        <v>4.7010215268975156E-2</v>
      </c>
      <c r="D2596" s="4">
        <f t="shared" si="80"/>
        <v>47.010215268975159</v>
      </c>
      <c r="E2596" s="2">
        <f t="shared" si="81"/>
        <v>47.010215268975159</v>
      </c>
    </row>
    <row r="2597" spans="2:5" x14ac:dyDescent="0.35">
      <c r="B2597" s="2">
        <v>2593</v>
      </c>
      <c r="C2597" s="3">
        <v>0.14658074607622412</v>
      </c>
      <c r="D2597" s="4">
        <f t="shared" si="80"/>
        <v>146.58074607622413</v>
      </c>
      <c r="E2597" s="2">
        <f t="shared" si="81"/>
        <v>146.58074607622413</v>
      </c>
    </row>
    <row r="2598" spans="2:5" x14ac:dyDescent="0.35">
      <c r="B2598" s="2">
        <v>2594</v>
      </c>
      <c r="C2598" s="3">
        <v>0.1588249682806892</v>
      </c>
      <c r="D2598" s="4">
        <f t="shared" si="80"/>
        <v>158.82496828068921</v>
      </c>
      <c r="E2598" s="2">
        <f t="shared" si="81"/>
        <v>158.82496828068921</v>
      </c>
    </row>
    <row r="2599" spans="2:5" x14ac:dyDescent="0.35">
      <c r="B2599" s="2">
        <v>2595</v>
      </c>
      <c r="C2599" s="3">
        <v>9.0283636352876742E-2</v>
      </c>
      <c r="D2599" s="4">
        <f t="shared" si="80"/>
        <v>90.283636352876741</v>
      </c>
      <c r="E2599" s="2">
        <f t="shared" si="81"/>
        <v>90.283636352876741</v>
      </c>
    </row>
    <row r="2600" spans="2:5" x14ac:dyDescent="0.35">
      <c r="B2600" s="2">
        <v>2596</v>
      </c>
      <c r="C2600" s="3">
        <v>3.0568202427364286E-2</v>
      </c>
      <c r="D2600" s="4">
        <f t="shared" si="80"/>
        <v>30.568202427364284</v>
      </c>
      <c r="E2600" s="2">
        <f t="shared" si="81"/>
        <v>30.568202427364284</v>
      </c>
    </row>
    <row r="2601" spans="2:5" x14ac:dyDescent="0.35">
      <c r="B2601" s="2">
        <v>2597</v>
      </c>
      <c r="C2601" s="3">
        <v>9.065139496662096E-2</v>
      </c>
      <c r="D2601" s="4">
        <f t="shared" si="80"/>
        <v>90.651394966620956</v>
      </c>
      <c r="E2601" s="2">
        <f t="shared" si="81"/>
        <v>90.651394966620956</v>
      </c>
    </row>
    <row r="2602" spans="2:5" x14ac:dyDescent="0.35">
      <c r="B2602" s="2">
        <v>2598</v>
      </c>
      <c r="C2602" s="3">
        <v>6.3591367451132697E-2</v>
      </c>
      <c r="D2602" s="4">
        <f t="shared" si="80"/>
        <v>63.591367451132697</v>
      </c>
      <c r="E2602" s="2">
        <f t="shared" si="81"/>
        <v>63.591367451132697</v>
      </c>
    </row>
    <row r="2603" spans="2:5" x14ac:dyDescent="0.35">
      <c r="B2603" s="2">
        <v>2599</v>
      </c>
      <c r="C2603" s="3">
        <v>0.15474176195268785</v>
      </c>
      <c r="D2603" s="4">
        <f t="shared" si="80"/>
        <v>154.74176195268785</v>
      </c>
      <c r="E2603" s="2">
        <f t="shared" si="81"/>
        <v>154.74176195268785</v>
      </c>
    </row>
    <row r="2604" spans="2:5" x14ac:dyDescent="0.35">
      <c r="B2604" s="2">
        <v>2600</v>
      </c>
      <c r="C2604" s="3">
        <v>7.9201095029351076E-2</v>
      </c>
      <c r="D2604" s="4">
        <f t="shared" si="80"/>
        <v>79.20109502935108</v>
      </c>
      <c r="E2604" s="2">
        <f t="shared" si="81"/>
        <v>79.20109502935108</v>
      </c>
    </row>
    <row r="2605" spans="2:5" x14ac:dyDescent="0.35">
      <c r="B2605" s="2">
        <v>2601</v>
      </c>
      <c r="C2605" s="3">
        <v>0.16576818765470741</v>
      </c>
      <c r="D2605" s="4">
        <f t="shared" si="80"/>
        <v>165.76818765470742</v>
      </c>
      <c r="E2605" s="2">
        <f t="shared" si="81"/>
        <v>165.76818765470742</v>
      </c>
    </row>
    <row r="2606" spans="2:5" x14ac:dyDescent="0.35">
      <c r="B2606" s="2">
        <v>2602</v>
      </c>
      <c r="C2606" s="3">
        <v>0.18575210653593019</v>
      </c>
      <c r="D2606" s="4">
        <f t="shared" si="80"/>
        <v>185.75210653593018</v>
      </c>
      <c r="E2606" s="2">
        <f t="shared" si="81"/>
        <v>185.75210653593018</v>
      </c>
    </row>
    <row r="2607" spans="2:5" x14ac:dyDescent="0.35">
      <c r="B2607" s="2">
        <v>2603</v>
      </c>
      <c r="C2607" s="3">
        <v>6.6071308027299908E-2</v>
      </c>
      <c r="D2607" s="4">
        <f t="shared" si="80"/>
        <v>66.071308027299906</v>
      </c>
      <c r="E2607" s="2">
        <f t="shared" si="81"/>
        <v>66.071308027299906</v>
      </c>
    </row>
    <row r="2608" spans="2:5" x14ac:dyDescent="0.35">
      <c r="B2608" s="2">
        <v>2604</v>
      </c>
      <c r="C2608" s="3">
        <v>0.1040971359696246</v>
      </c>
      <c r="D2608" s="4">
        <f t="shared" si="80"/>
        <v>104.0971359696246</v>
      </c>
      <c r="E2608" s="2">
        <f t="shared" si="81"/>
        <v>104.0971359696246</v>
      </c>
    </row>
    <row r="2609" spans="2:5" x14ac:dyDescent="0.35">
      <c r="B2609" s="2">
        <v>2605</v>
      </c>
      <c r="C2609" s="3">
        <v>5.9470436761936037E-2</v>
      </c>
      <c r="D2609" s="4">
        <f t="shared" si="80"/>
        <v>59.470436761936035</v>
      </c>
      <c r="E2609" s="2">
        <f t="shared" si="81"/>
        <v>59.470436761936035</v>
      </c>
    </row>
    <row r="2610" spans="2:5" x14ac:dyDescent="0.35">
      <c r="B2610" s="2">
        <v>2606</v>
      </c>
      <c r="C2610" s="3">
        <v>3.1679813404394311E-2</v>
      </c>
      <c r="D2610" s="4">
        <f t="shared" si="80"/>
        <v>31.679813404394309</v>
      </c>
      <c r="E2610" s="2">
        <f t="shared" si="81"/>
        <v>31.679813404394309</v>
      </c>
    </row>
    <row r="2611" spans="2:5" x14ac:dyDescent="0.35">
      <c r="B2611" s="2">
        <v>2607</v>
      </c>
      <c r="C2611" s="3">
        <v>0.14052972238260347</v>
      </c>
      <c r="D2611" s="4">
        <f t="shared" si="80"/>
        <v>140.52972238260347</v>
      </c>
      <c r="E2611" s="2">
        <f t="shared" si="81"/>
        <v>140.52972238260347</v>
      </c>
    </row>
    <row r="2612" spans="2:5" x14ac:dyDescent="0.35">
      <c r="B2612" s="2">
        <v>2608</v>
      </c>
      <c r="C2612" s="3">
        <v>0.20526194928869765</v>
      </c>
      <c r="D2612" s="4">
        <f t="shared" si="80"/>
        <v>205.26194928869765</v>
      </c>
      <c r="E2612" s="2">
        <f t="shared" si="81"/>
        <v>205.26194928869765</v>
      </c>
    </row>
    <row r="2613" spans="2:5" x14ac:dyDescent="0.35">
      <c r="B2613" s="2">
        <v>2609</v>
      </c>
      <c r="C2613" s="3">
        <v>9.1882220949704385E-2</v>
      </c>
      <c r="D2613" s="4">
        <f t="shared" si="80"/>
        <v>91.88222094970439</v>
      </c>
      <c r="E2613" s="2">
        <f t="shared" si="81"/>
        <v>91.88222094970439</v>
      </c>
    </row>
    <row r="2614" spans="2:5" x14ac:dyDescent="0.35">
      <c r="B2614" s="2">
        <v>2610</v>
      </c>
      <c r="C2614" s="3">
        <v>8.467973756531863E-2</v>
      </c>
      <c r="D2614" s="4">
        <f t="shared" si="80"/>
        <v>84.679737565318632</v>
      </c>
      <c r="E2614" s="2">
        <f t="shared" si="81"/>
        <v>84.679737565318632</v>
      </c>
    </row>
    <row r="2615" spans="2:5" x14ac:dyDescent="0.35">
      <c r="B2615" s="2">
        <v>2611</v>
      </c>
      <c r="C2615" s="3">
        <v>0.12483351566676755</v>
      </c>
      <c r="D2615" s="4">
        <f t="shared" si="80"/>
        <v>124.83351566676755</v>
      </c>
      <c r="E2615" s="2">
        <f t="shared" si="81"/>
        <v>124.83351566676755</v>
      </c>
    </row>
    <row r="2616" spans="2:5" x14ac:dyDescent="0.35">
      <c r="B2616" s="2">
        <v>2612</v>
      </c>
      <c r="C2616" s="3">
        <v>0.12928325467433482</v>
      </c>
      <c r="D2616" s="4">
        <f t="shared" si="80"/>
        <v>129.28325467433481</v>
      </c>
      <c r="E2616" s="2">
        <f t="shared" si="81"/>
        <v>129.28325467433481</v>
      </c>
    </row>
    <row r="2617" spans="2:5" x14ac:dyDescent="0.35">
      <c r="B2617" s="2">
        <v>2613</v>
      </c>
      <c r="C2617" s="3">
        <v>0.10275775749493749</v>
      </c>
      <c r="D2617" s="4">
        <f t="shared" si="80"/>
        <v>102.75775749493748</v>
      </c>
      <c r="E2617" s="2">
        <f t="shared" si="81"/>
        <v>102.75775749493748</v>
      </c>
    </row>
    <row r="2618" spans="2:5" x14ac:dyDescent="0.35">
      <c r="B2618" s="2">
        <v>2614</v>
      </c>
      <c r="C2618" s="3">
        <v>9.4481760851224256E-2</v>
      </c>
      <c r="D2618" s="4">
        <f t="shared" si="80"/>
        <v>94.481760851224251</v>
      </c>
      <c r="E2618" s="2">
        <f t="shared" si="81"/>
        <v>94.481760851224251</v>
      </c>
    </row>
    <row r="2619" spans="2:5" x14ac:dyDescent="0.35">
      <c r="B2619" s="2">
        <v>2615</v>
      </c>
      <c r="C2619" s="3">
        <v>7.2467625369112831E-2</v>
      </c>
      <c r="D2619" s="4">
        <f t="shared" si="80"/>
        <v>72.467625369112838</v>
      </c>
      <c r="E2619" s="2">
        <f t="shared" si="81"/>
        <v>72.467625369112838</v>
      </c>
    </row>
    <row r="2620" spans="2:5" x14ac:dyDescent="0.35">
      <c r="B2620" s="2">
        <v>2616</v>
      </c>
      <c r="C2620" s="3">
        <v>0.14494594997181273</v>
      </c>
      <c r="D2620" s="4">
        <f t="shared" si="80"/>
        <v>144.94594997181272</v>
      </c>
      <c r="E2620" s="2">
        <f t="shared" si="81"/>
        <v>144.94594997181272</v>
      </c>
    </row>
    <row r="2621" spans="2:5" x14ac:dyDescent="0.35">
      <c r="B2621" s="2">
        <v>2617</v>
      </c>
      <c r="C2621" s="3">
        <v>4.920158363340485E-2</v>
      </c>
      <c r="D2621" s="4">
        <f t="shared" si="80"/>
        <v>49.201583633404852</v>
      </c>
      <c r="E2621" s="2">
        <f t="shared" si="81"/>
        <v>49.201583633404852</v>
      </c>
    </row>
    <row r="2622" spans="2:5" x14ac:dyDescent="0.35">
      <c r="B2622" s="2">
        <v>2618</v>
      </c>
      <c r="C2622" s="3">
        <v>0.10849231351552087</v>
      </c>
      <c r="D2622" s="4">
        <f t="shared" si="80"/>
        <v>108.49231351552086</v>
      </c>
      <c r="E2622" s="2">
        <f t="shared" si="81"/>
        <v>108.49231351552086</v>
      </c>
    </row>
    <row r="2623" spans="2:5" x14ac:dyDescent="0.35">
      <c r="B2623" s="2">
        <v>2619</v>
      </c>
      <c r="C2623" s="3">
        <v>8.020620474724828E-2</v>
      </c>
      <c r="D2623" s="4">
        <f t="shared" si="80"/>
        <v>80.206204747248279</v>
      </c>
      <c r="E2623" s="2">
        <f t="shared" si="81"/>
        <v>80.206204747248279</v>
      </c>
    </row>
    <row r="2624" spans="2:5" x14ac:dyDescent="0.35">
      <c r="B2624" s="2">
        <v>2620</v>
      </c>
      <c r="C2624" s="3">
        <v>0.11388294728383347</v>
      </c>
      <c r="D2624" s="4">
        <f t="shared" si="80"/>
        <v>113.88294728383347</v>
      </c>
      <c r="E2624" s="2">
        <f t="shared" si="81"/>
        <v>113.88294728383347</v>
      </c>
    </row>
    <row r="2625" spans="2:5" x14ac:dyDescent="0.35">
      <c r="B2625" s="2">
        <v>2621</v>
      </c>
      <c r="C2625" s="3">
        <v>-2.2788690051932251E-2</v>
      </c>
      <c r="D2625" s="4">
        <f t="shared" si="80"/>
        <v>-22.78869005193225</v>
      </c>
      <c r="E2625" s="2">
        <f t="shared" si="81"/>
        <v>-22.78869005193225</v>
      </c>
    </row>
    <row r="2626" spans="2:5" x14ac:dyDescent="0.35">
      <c r="B2626" s="2">
        <v>2622</v>
      </c>
      <c r="C2626" s="3">
        <v>0.11959294671383336</v>
      </c>
      <c r="D2626" s="4">
        <f t="shared" si="80"/>
        <v>119.59294671383336</v>
      </c>
      <c r="E2626" s="2">
        <f t="shared" si="81"/>
        <v>119.59294671383336</v>
      </c>
    </row>
    <row r="2627" spans="2:5" x14ac:dyDescent="0.35">
      <c r="B2627" s="2">
        <v>2623</v>
      </c>
      <c r="C2627" s="3">
        <v>7.100941742817099E-2</v>
      </c>
      <c r="D2627" s="4">
        <f t="shared" si="80"/>
        <v>71.009417428170991</v>
      </c>
      <c r="E2627" s="2">
        <f t="shared" si="81"/>
        <v>71.009417428170991</v>
      </c>
    </row>
    <row r="2628" spans="2:5" x14ac:dyDescent="0.35">
      <c r="B2628" s="2">
        <v>2624</v>
      </c>
      <c r="C2628" s="3">
        <v>0.13020297890036681</v>
      </c>
      <c r="D2628" s="4">
        <f t="shared" si="80"/>
        <v>130.20297890036682</v>
      </c>
      <c r="E2628" s="2">
        <f t="shared" si="81"/>
        <v>130.20297890036682</v>
      </c>
    </row>
    <row r="2629" spans="2:5" x14ac:dyDescent="0.35">
      <c r="B2629" s="2">
        <v>2625</v>
      </c>
      <c r="C2629" s="3">
        <v>9.0821117191974013E-2</v>
      </c>
      <c r="D2629" s="4">
        <f t="shared" si="80"/>
        <v>90.821117191974011</v>
      </c>
      <c r="E2629" s="2">
        <f t="shared" si="81"/>
        <v>90.821117191974011</v>
      </c>
    </row>
    <row r="2630" spans="2:5" x14ac:dyDescent="0.35">
      <c r="B2630" s="2">
        <v>2626</v>
      </c>
      <c r="C2630" s="3">
        <v>0.14191787447597021</v>
      </c>
      <c r="D2630" s="4">
        <f t="shared" ref="D2630:D2693" si="82">$K$4*C2630</f>
        <v>141.91787447597019</v>
      </c>
      <c r="E2630" s="2">
        <f t="shared" ref="E2630:E2693" si="83">($K$11*C2630+$K$12*$K$5)*$K$4</f>
        <v>141.91787447597019</v>
      </c>
    </row>
    <row r="2631" spans="2:5" x14ac:dyDescent="0.35">
      <c r="B2631" s="2">
        <v>2627</v>
      </c>
      <c r="C2631" s="3">
        <v>0.15042847613151622</v>
      </c>
      <c r="D2631" s="4">
        <f t="shared" si="82"/>
        <v>150.42847613151622</v>
      </c>
      <c r="E2631" s="2">
        <f t="shared" si="83"/>
        <v>150.42847613151622</v>
      </c>
    </row>
    <row r="2632" spans="2:5" x14ac:dyDescent="0.35">
      <c r="B2632" s="2">
        <v>2628</v>
      </c>
      <c r="C2632" s="3">
        <v>8.0229716859827785E-2</v>
      </c>
      <c r="D2632" s="4">
        <f t="shared" si="82"/>
        <v>80.229716859827789</v>
      </c>
      <c r="E2632" s="2">
        <f t="shared" si="83"/>
        <v>80.229716859827789</v>
      </c>
    </row>
    <row r="2633" spans="2:5" x14ac:dyDescent="0.35">
      <c r="B2633" s="2">
        <v>2629</v>
      </c>
      <c r="C2633" s="3">
        <v>0.12267538237229855</v>
      </c>
      <c r="D2633" s="4">
        <f t="shared" si="82"/>
        <v>122.67538237229856</v>
      </c>
      <c r="E2633" s="2">
        <f t="shared" si="83"/>
        <v>122.67538237229856</v>
      </c>
    </row>
    <row r="2634" spans="2:5" x14ac:dyDescent="0.35">
      <c r="B2634" s="2">
        <v>2630</v>
      </c>
      <c r="C2634" s="3">
        <v>7.45209066115438E-2</v>
      </c>
      <c r="D2634" s="4">
        <f t="shared" si="82"/>
        <v>74.520906611543793</v>
      </c>
      <c r="E2634" s="2">
        <f t="shared" si="83"/>
        <v>74.520906611543793</v>
      </c>
    </row>
    <row r="2635" spans="2:5" x14ac:dyDescent="0.35">
      <c r="B2635" s="2">
        <v>2631</v>
      </c>
      <c r="C2635" s="3">
        <v>9.9672429011455677E-2</v>
      </c>
      <c r="D2635" s="4">
        <f t="shared" si="82"/>
        <v>99.672429011455677</v>
      </c>
      <c r="E2635" s="2">
        <f t="shared" si="83"/>
        <v>99.672429011455677</v>
      </c>
    </row>
    <row r="2636" spans="2:5" x14ac:dyDescent="0.35">
      <c r="B2636" s="2">
        <v>2632</v>
      </c>
      <c r="C2636" s="3">
        <v>0.17577482049266793</v>
      </c>
      <c r="D2636" s="4">
        <f t="shared" si="82"/>
        <v>175.77482049266794</v>
      </c>
      <c r="E2636" s="2">
        <f t="shared" si="83"/>
        <v>175.77482049266794</v>
      </c>
    </row>
    <row r="2637" spans="2:5" x14ac:dyDescent="0.35">
      <c r="B2637" s="2">
        <v>2633</v>
      </c>
      <c r="C2637" s="3">
        <v>7.8870677527350191E-2</v>
      </c>
      <c r="D2637" s="4">
        <f t="shared" si="82"/>
        <v>78.870677527350196</v>
      </c>
      <c r="E2637" s="2">
        <f t="shared" si="83"/>
        <v>78.870677527350196</v>
      </c>
    </row>
    <row r="2638" spans="2:5" x14ac:dyDescent="0.35">
      <c r="B2638" s="2">
        <v>2634</v>
      </c>
      <c r="C2638" s="3">
        <v>0.16700151695453291</v>
      </c>
      <c r="D2638" s="4">
        <f t="shared" si="82"/>
        <v>167.00151695453292</v>
      </c>
      <c r="E2638" s="2">
        <f t="shared" si="83"/>
        <v>167.00151695453292</v>
      </c>
    </row>
    <row r="2639" spans="2:5" x14ac:dyDescent="0.35">
      <c r="B2639" s="2">
        <v>2635</v>
      </c>
      <c r="C2639" s="3">
        <v>8.968937293922094E-2</v>
      </c>
      <c r="D2639" s="4">
        <f t="shared" si="82"/>
        <v>89.689372939220945</v>
      </c>
      <c r="E2639" s="2">
        <f t="shared" si="83"/>
        <v>89.689372939220945</v>
      </c>
    </row>
    <row r="2640" spans="2:5" x14ac:dyDescent="0.35">
      <c r="B2640" s="2">
        <v>2636</v>
      </c>
      <c r="C2640" s="3">
        <v>8.9276715962721867E-2</v>
      </c>
      <c r="D2640" s="4">
        <f t="shared" si="82"/>
        <v>89.276715962721866</v>
      </c>
      <c r="E2640" s="2">
        <f t="shared" si="83"/>
        <v>89.276715962721866</v>
      </c>
    </row>
    <row r="2641" spans="2:5" x14ac:dyDescent="0.35">
      <c r="B2641" s="2">
        <v>2637</v>
      </c>
      <c r="C2641" s="3">
        <v>0.16668448240520148</v>
      </c>
      <c r="D2641" s="4">
        <f t="shared" si="82"/>
        <v>166.68448240520146</v>
      </c>
      <c r="E2641" s="2">
        <f t="shared" si="83"/>
        <v>166.68448240520146</v>
      </c>
    </row>
    <row r="2642" spans="2:5" x14ac:dyDescent="0.35">
      <c r="B2642" s="2">
        <v>2638</v>
      </c>
      <c r="C2642" s="3">
        <v>0.13004361790915125</v>
      </c>
      <c r="D2642" s="4">
        <f t="shared" si="82"/>
        <v>130.04361790915127</v>
      </c>
      <c r="E2642" s="2">
        <f t="shared" si="83"/>
        <v>130.04361790915127</v>
      </c>
    </row>
    <row r="2643" spans="2:5" x14ac:dyDescent="0.35">
      <c r="B2643" s="2">
        <v>2639</v>
      </c>
      <c r="C2643" s="3">
        <v>0.14648585291162705</v>
      </c>
      <c r="D2643" s="4">
        <f t="shared" si="82"/>
        <v>146.48585291162706</v>
      </c>
      <c r="E2643" s="2">
        <f t="shared" si="83"/>
        <v>146.48585291162706</v>
      </c>
    </row>
    <row r="2644" spans="2:5" x14ac:dyDescent="0.35">
      <c r="B2644" s="2">
        <v>2640</v>
      </c>
      <c r="C2644" s="3">
        <v>0.11869071846018125</v>
      </c>
      <c r="D2644" s="4">
        <f t="shared" si="82"/>
        <v>118.69071846018126</v>
      </c>
      <c r="E2644" s="2">
        <f t="shared" si="83"/>
        <v>118.69071846018126</v>
      </c>
    </row>
    <row r="2645" spans="2:5" x14ac:dyDescent="0.35">
      <c r="B2645" s="2">
        <v>2641</v>
      </c>
      <c r="C2645" s="3">
        <v>2.5421806278768486E-2</v>
      </c>
      <c r="D2645" s="4">
        <f t="shared" si="82"/>
        <v>25.421806278768486</v>
      </c>
      <c r="E2645" s="2">
        <f t="shared" si="83"/>
        <v>25.421806278768486</v>
      </c>
    </row>
    <row r="2646" spans="2:5" x14ac:dyDescent="0.35">
      <c r="B2646" s="2">
        <v>2642</v>
      </c>
      <c r="C2646" s="3">
        <v>0.10130693765427227</v>
      </c>
      <c r="D2646" s="4">
        <f t="shared" si="82"/>
        <v>101.30693765427228</v>
      </c>
      <c r="E2646" s="2">
        <f t="shared" si="83"/>
        <v>101.30693765427228</v>
      </c>
    </row>
    <row r="2647" spans="2:5" x14ac:dyDescent="0.35">
      <c r="B2647" s="2">
        <v>2643</v>
      </c>
      <c r="C2647" s="3">
        <v>5.0984140711301001E-2</v>
      </c>
      <c r="D2647" s="4">
        <f t="shared" si="82"/>
        <v>50.984140711301002</v>
      </c>
      <c r="E2647" s="2">
        <f t="shared" si="83"/>
        <v>50.984140711301002</v>
      </c>
    </row>
    <row r="2648" spans="2:5" x14ac:dyDescent="0.35">
      <c r="B2648" s="2">
        <v>2644</v>
      </c>
      <c r="C2648" s="3">
        <v>4.7702139713276762E-2</v>
      </c>
      <c r="D2648" s="4">
        <f t="shared" si="82"/>
        <v>47.702139713276765</v>
      </c>
      <c r="E2648" s="2">
        <f t="shared" si="83"/>
        <v>47.702139713276765</v>
      </c>
    </row>
    <row r="2649" spans="2:5" x14ac:dyDescent="0.35">
      <c r="B2649" s="2">
        <v>2645</v>
      </c>
      <c r="C2649" s="3">
        <v>0.21468729995352073</v>
      </c>
      <c r="D2649" s="4">
        <f t="shared" si="82"/>
        <v>214.68729995352072</v>
      </c>
      <c r="E2649" s="2">
        <f t="shared" si="83"/>
        <v>214.68729995352072</v>
      </c>
    </row>
    <row r="2650" spans="2:5" x14ac:dyDescent="0.35">
      <c r="B2650" s="2">
        <v>2646</v>
      </c>
      <c r="C2650" s="3">
        <v>0.11478242368673114</v>
      </c>
      <c r="D2650" s="4">
        <f t="shared" si="82"/>
        <v>114.78242368673114</v>
      </c>
      <c r="E2650" s="2">
        <f t="shared" si="83"/>
        <v>114.78242368673114</v>
      </c>
    </row>
    <row r="2651" spans="2:5" x14ac:dyDescent="0.35">
      <c r="B2651" s="2">
        <v>2647</v>
      </c>
      <c r="C2651" s="3">
        <v>0.12282780763438653</v>
      </c>
      <c r="D2651" s="4">
        <f t="shared" si="82"/>
        <v>122.82780763438653</v>
      </c>
      <c r="E2651" s="2">
        <f t="shared" si="83"/>
        <v>122.82780763438653</v>
      </c>
    </row>
    <row r="2652" spans="2:5" x14ac:dyDescent="0.35">
      <c r="B2652" s="2">
        <v>2648</v>
      </c>
      <c r="C2652" s="3">
        <v>4.579451601366083E-2</v>
      </c>
      <c r="D2652" s="4">
        <f t="shared" si="82"/>
        <v>45.794516013660832</v>
      </c>
      <c r="E2652" s="2">
        <f t="shared" si="83"/>
        <v>45.794516013660832</v>
      </c>
    </row>
    <row r="2653" spans="2:5" x14ac:dyDescent="0.35">
      <c r="B2653" s="2">
        <v>2649</v>
      </c>
      <c r="C2653" s="3">
        <v>7.2323436721236783E-2</v>
      </c>
      <c r="D2653" s="4">
        <f t="shared" si="82"/>
        <v>72.323436721236789</v>
      </c>
      <c r="E2653" s="2">
        <f t="shared" si="83"/>
        <v>72.323436721236789</v>
      </c>
    </row>
    <row r="2654" spans="2:5" x14ac:dyDescent="0.35">
      <c r="B2654" s="2">
        <v>2650</v>
      </c>
      <c r="C2654" s="3">
        <v>9.585964383304682E-2</v>
      </c>
      <c r="D2654" s="4">
        <f t="shared" si="82"/>
        <v>95.859643833046817</v>
      </c>
      <c r="E2654" s="2">
        <f t="shared" si="83"/>
        <v>95.859643833046817</v>
      </c>
    </row>
    <row r="2655" spans="2:5" x14ac:dyDescent="0.35">
      <c r="B2655" s="2">
        <v>2651</v>
      </c>
      <c r="C2655" s="3">
        <v>0.13009621149228914</v>
      </c>
      <c r="D2655" s="4">
        <f t="shared" si="82"/>
        <v>130.09621149228914</v>
      </c>
      <c r="E2655" s="2">
        <f t="shared" si="83"/>
        <v>130.09621149228914</v>
      </c>
    </row>
    <row r="2656" spans="2:5" x14ac:dyDescent="0.35">
      <c r="B2656" s="2">
        <v>2652</v>
      </c>
      <c r="C2656" s="3">
        <v>0.11311130951902783</v>
      </c>
      <c r="D2656" s="4">
        <f t="shared" si="82"/>
        <v>113.11130951902783</v>
      </c>
      <c r="E2656" s="2">
        <f t="shared" si="83"/>
        <v>113.11130951902783</v>
      </c>
    </row>
    <row r="2657" spans="2:5" x14ac:dyDescent="0.35">
      <c r="B2657" s="2">
        <v>2653</v>
      </c>
      <c r="C2657" s="3">
        <v>7.6849198894878262E-2</v>
      </c>
      <c r="D2657" s="4">
        <f t="shared" si="82"/>
        <v>76.849198894878256</v>
      </c>
      <c r="E2657" s="2">
        <f t="shared" si="83"/>
        <v>76.849198894878256</v>
      </c>
    </row>
    <row r="2658" spans="2:5" x14ac:dyDescent="0.35">
      <c r="B2658" s="2">
        <v>2654</v>
      </c>
      <c r="C2658" s="3">
        <v>9.2906872641365684E-2</v>
      </c>
      <c r="D2658" s="4">
        <f t="shared" si="82"/>
        <v>92.90687264136568</v>
      </c>
      <c r="E2658" s="2">
        <f t="shared" si="83"/>
        <v>92.90687264136568</v>
      </c>
    </row>
    <row r="2659" spans="2:5" x14ac:dyDescent="0.35">
      <c r="B2659" s="2">
        <v>2655</v>
      </c>
      <c r="C2659" s="3">
        <v>2.3020448827917622E-2</v>
      </c>
      <c r="D2659" s="4">
        <f t="shared" si="82"/>
        <v>23.020448827917622</v>
      </c>
      <c r="E2659" s="2">
        <f t="shared" si="83"/>
        <v>23.020448827917622</v>
      </c>
    </row>
    <row r="2660" spans="2:5" x14ac:dyDescent="0.35">
      <c r="B2660" s="2">
        <v>2656</v>
      </c>
      <c r="C2660" s="3">
        <v>6.1317497899199991E-2</v>
      </c>
      <c r="D2660" s="4">
        <f t="shared" si="82"/>
        <v>61.317497899199992</v>
      </c>
      <c r="E2660" s="2">
        <f t="shared" si="83"/>
        <v>61.317497899199992</v>
      </c>
    </row>
    <row r="2661" spans="2:5" x14ac:dyDescent="0.35">
      <c r="B2661" s="2">
        <v>2657</v>
      </c>
      <c r="C2661" s="3">
        <v>0.13515116871284127</v>
      </c>
      <c r="D2661" s="4">
        <f t="shared" si="82"/>
        <v>135.15116871284127</v>
      </c>
      <c r="E2661" s="2">
        <f t="shared" si="83"/>
        <v>135.15116871284127</v>
      </c>
    </row>
    <row r="2662" spans="2:5" x14ac:dyDescent="0.35">
      <c r="B2662" s="2">
        <v>2658</v>
      </c>
      <c r="C2662" s="3">
        <v>0.14754489120082465</v>
      </c>
      <c r="D2662" s="4">
        <f t="shared" si="82"/>
        <v>147.54489120082465</v>
      </c>
      <c r="E2662" s="2">
        <f t="shared" si="83"/>
        <v>147.54489120082465</v>
      </c>
    </row>
    <row r="2663" spans="2:5" x14ac:dyDescent="0.35">
      <c r="B2663" s="2">
        <v>2659</v>
      </c>
      <c r="C2663" s="3">
        <v>0.1436865617070972</v>
      </c>
      <c r="D2663" s="4">
        <f t="shared" si="82"/>
        <v>143.68656170709721</v>
      </c>
      <c r="E2663" s="2">
        <f t="shared" si="83"/>
        <v>143.68656170709721</v>
      </c>
    </row>
    <row r="2664" spans="2:5" x14ac:dyDescent="0.35">
      <c r="B2664" s="2">
        <v>2660</v>
      </c>
      <c r="C2664" s="3">
        <v>0.20226053170310246</v>
      </c>
      <c r="D2664" s="4">
        <f t="shared" si="82"/>
        <v>202.26053170310246</v>
      </c>
      <c r="E2664" s="2">
        <f t="shared" si="83"/>
        <v>202.26053170310246</v>
      </c>
    </row>
    <row r="2665" spans="2:5" x14ac:dyDescent="0.35">
      <c r="B2665" s="2">
        <v>2661</v>
      </c>
      <c r="C2665" s="3">
        <v>0.11692661259260924</v>
      </c>
      <c r="D2665" s="4">
        <f t="shared" si="82"/>
        <v>116.92661259260925</v>
      </c>
      <c r="E2665" s="2">
        <f t="shared" si="83"/>
        <v>116.92661259260925</v>
      </c>
    </row>
    <row r="2666" spans="2:5" x14ac:dyDescent="0.35">
      <c r="B2666" s="2">
        <v>2662</v>
      </c>
      <c r="C2666" s="3">
        <v>9.4060474913929326E-2</v>
      </c>
      <c r="D2666" s="4">
        <f t="shared" si="82"/>
        <v>94.060474913929326</v>
      </c>
      <c r="E2666" s="2">
        <f t="shared" si="83"/>
        <v>94.060474913929326</v>
      </c>
    </row>
    <row r="2667" spans="2:5" x14ac:dyDescent="0.35">
      <c r="B2667" s="2">
        <v>2663</v>
      </c>
      <c r="C2667" s="3">
        <v>0.12946004316192056</v>
      </c>
      <c r="D2667" s="4">
        <f t="shared" si="82"/>
        <v>129.46004316192057</v>
      </c>
      <c r="E2667" s="2">
        <f t="shared" si="83"/>
        <v>129.46004316192057</v>
      </c>
    </row>
    <row r="2668" spans="2:5" x14ac:dyDescent="0.35">
      <c r="B2668" s="2">
        <v>2664</v>
      </c>
      <c r="C2668" s="3">
        <v>7.3415670130335051E-2</v>
      </c>
      <c r="D2668" s="4">
        <f t="shared" si="82"/>
        <v>73.415670130335045</v>
      </c>
      <c r="E2668" s="2">
        <f t="shared" si="83"/>
        <v>73.415670130335045</v>
      </c>
    </row>
    <row r="2669" spans="2:5" x14ac:dyDescent="0.35">
      <c r="B2669" s="2">
        <v>2665</v>
      </c>
      <c r="C2669" s="3">
        <v>0.14144726813262173</v>
      </c>
      <c r="D2669" s="4">
        <f t="shared" si="82"/>
        <v>141.44726813262173</v>
      </c>
      <c r="E2669" s="2">
        <f t="shared" si="83"/>
        <v>141.44726813262173</v>
      </c>
    </row>
    <row r="2670" spans="2:5" x14ac:dyDescent="0.35">
      <c r="B2670" s="2">
        <v>2666</v>
      </c>
      <c r="C2670" s="3">
        <v>0.1552546022351258</v>
      </c>
      <c r="D2670" s="4">
        <f t="shared" si="82"/>
        <v>155.25460223512579</v>
      </c>
      <c r="E2670" s="2">
        <f t="shared" si="83"/>
        <v>155.25460223512579</v>
      </c>
    </row>
    <row r="2671" spans="2:5" x14ac:dyDescent="0.35">
      <c r="B2671" s="2">
        <v>2667</v>
      </c>
      <c r="C2671" s="3">
        <v>0.2116561798769514</v>
      </c>
      <c r="D2671" s="4">
        <f t="shared" si="82"/>
        <v>211.6561798769514</v>
      </c>
      <c r="E2671" s="2">
        <f t="shared" si="83"/>
        <v>211.6561798769514</v>
      </c>
    </row>
    <row r="2672" spans="2:5" x14ac:dyDescent="0.35">
      <c r="B2672" s="2">
        <v>2668</v>
      </c>
      <c r="C2672" s="3">
        <v>0.10776328555834053</v>
      </c>
      <c r="D2672" s="4">
        <f t="shared" si="82"/>
        <v>107.76328555834053</v>
      </c>
      <c r="E2672" s="2">
        <f t="shared" si="83"/>
        <v>107.76328555834053</v>
      </c>
    </row>
    <row r="2673" spans="2:5" x14ac:dyDescent="0.35">
      <c r="B2673" s="2">
        <v>2669</v>
      </c>
      <c r="C2673" s="3">
        <v>0.14547592550568642</v>
      </c>
      <c r="D2673" s="4">
        <f t="shared" si="82"/>
        <v>145.4759255056864</v>
      </c>
      <c r="E2673" s="2">
        <f t="shared" si="83"/>
        <v>145.4759255056864</v>
      </c>
    </row>
    <row r="2674" spans="2:5" x14ac:dyDescent="0.35">
      <c r="B2674" s="2">
        <v>2670</v>
      </c>
      <c r="C2674" s="3">
        <v>0.10861070566950384</v>
      </c>
      <c r="D2674" s="4">
        <f t="shared" si="82"/>
        <v>108.61070566950384</v>
      </c>
      <c r="E2674" s="2">
        <f t="shared" si="83"/>
        <v>108.61070566950384</v>
      </c>
    </row>
    <row r="2675" spans="2:5" x14ac:dyDescent="0.35">
      <c r="B2675" s="2">
        <v>2671</v>
      </c>
      <c r="C2675" s="3">
        <v>0.11833673442972681</v>
      </c>
      <c r="D2675" s="4">
        <f t="shared" si="82"/>
        <v>118.3367344297268</v>
      </c>
      <c r="E2675" s="2">
        <f t="shared" si="83"/>
        <v>118.3367344297268</v>
      </c>
    </row>
    <row r="2676" spans="2:5" x14ac:dyDescent="0.35">
      <c r="B2676" s="2">
        <v>2672</v>
      </c>
      <c r="C2676" s="3">
        <v>5.4525471841913642E-2</v>
      </c>
      <c r="D2676" s="4">
        <f t="shared" si="82"/>
        <v>54.525471841913642</v>
      </c>
      <c r="E2676" s="2">
        <f t="shared" si="83"/>
        <v>54.525471841913642</v>
      </c>
    </row>
    <row r="2677" spans="2:5" x14ac:dyDescent="0.35">
      <c r="B2677" s="2">
        <v>2673</v>
      </c>
      <c r="C2677" s="3">
        <v>0.14422831388763854</v>
      </c>
      <c r="D2677" s="4">
        <f t="shared" si="82"/>
        <v>144.22831388763854</v>
      </c>
      <c r="E2677" s="2">
        <f t="shared" si="83"/>
        <v>144.22831388763854</v>
      </c>
    </row>
    <row r="2678" spans="2:5" x14ac:dyDescent="0.35">
      <c r="B2678" s="2">
        <v>2674</v>
      </c>
      <c r="C2678" s="3">
        <v>9.7289244313368439E-2</v>
      </c>
      <c r="D2678" s="4">
        <f t="shared" si="82"/>
        <v>97.289244313368442</v>
      </c>
      <c r="E2678" s="2">
        <f t="shared" si="83"/>
        <v>97.289244313368442</v>
      </c>
    </row>
    <row r="2679" spans="2:5" x14ac:dyDescent="0.35">
      <c r="B2679" s="2">
        <v>2675</v>
      </c>
      <c r="C2679" s="3">
        <v>0.14363125710177951</v>
      </c>
      <c r="D2679" s="4">
        <f t="shared" si="82"/>
        <v>143.63125710177951</v>
      </c>
      <c r="E2679" s="2">
        <f t="shared" si="83"/>
        <v>143.63125710177951</v>
      </c>
    </row>
    <row r="2680" spans="2:5" x14ac:dyDescent="0.35">
      <c r="B2680" s="2">
        <v>2676</v>
      </c>
      <c r="C2680" s="3">
        <v>0.10298387068428054</v>
      </c>
      <c r="D2680" s="4">
        <f t="shared" si="82"/>
        <v>102.98387068428055</v>
      </c>
      <c r="E2680" s="2">
        <f t="shared" si="83"/>
        <v>102.98387068428055</v>
      </c>
    </row>
    <row r="2681" spans="2:5" x14ac:dyDescent="0.35">
      <c r="B2681" s="2">
        <v>2677</v>
      </c>
      <c r="C2681" s="3">
        <v>0.10942943200291544</v>
      </c>
      <c r="D2681" s="4">
        <f t="shared" si="82"/>
        <v>109.42943200291543</v>
      </c>
      <c r="E2681" s="2">
        <f t="shared" si="83"/>
        <v>109.42943200291543</v>
      </c>
    </row>
    <row r="2682" spans="2:5" x14ac:dyDescent="0.35">
      <c r="B2682" s="2">
        <v>2678</v>
      </c>
      <c r="C2682" s="3">
        <v>4.0690467631092735E-2</v>
      </c>
      <c r="D2682" s="4">
        <f t="shared" si="82"/>
        <v>40.690467631092737</v>
      </c>
      <c r="E2682" s="2">
        <f t="shared" si="83"/>
        <v>40.690467631092737</v>
      </c>
    </row>
    <row r="2683" spans="2:5" x14ac:dyDescent="0.35">
      <c r="B2683" s="2">
        <v>2679</v>
      </c>
      <c r="C2683" s="3">
        <v>0.11052776346815868</v>
      </c>
      <c r="D2683" s="4">
        <f t="shared" si="82"/>
        <v>110.52776346815868</v>
      </c>
      <c r="E2683" s="2">
        <f t="shared" si="83"/>
        <v>110.52776346815868</v>
      </c>
    </row>
    <row r="2684" spans="2:5" x14ac:dyDescent="0.35">
      <c r="B2684" s="2">
        <v>2680</v>
      </c>
      <c r="C2684" s="3">
        <v>0.12177056117043947</v>
      </c>
      <c r="D2684" s="4">
        <f t="shared" si="82"/>
        <v>121.77056117043946</v>
      </c>
      <c r="E2684" s="2">
        <f t="shared" si="83"/>
        <v>121.77056117043946</v>
      </c>
    </row>
    <row r="2685" spans="2:5" x14ac:dyDescent="0.35">
      <c r="B2685" s="2">
        <v>2681</v>
      </c>
      <c r="C2685" s="3">
        <v>0.10348850880202443</v>
      </c>
      <c r="D2685" s="4">
        <f t="shared" si="82"/>
        <v>103.48850880202443</v>
      </c>
      <c r="E2685" s="2">
        <f t="shared" si="83"/>
        <v>103.48850880202443</v>
      </c>
    </row>
    <row r="2686" spans="2:5" x14ac:dyDescent="0.35">
      <c r="B2686" s="2">
        <v>2682</v>
      </c>
      <c r="C2686" s="3">
        <v>7.285998203302857E-2</v>
      </c>
      <c r="D2686" s="4">
        <f t="shared" si="82"/>
        <v>72.859982033028572</v>
      </c>
      <c r="E2686" s="2">
        <f t="shared" si="83"/>
        <v>72.859982033028572</v>
      </c>
    </row>
    <row r="2687" spans="2:5" x14ac:dyDescent="0.35">
      <c r="B2687" s="2">
        <v>2683</v>
      </c>
      <c r="C2687" s="3">
        <v>0.20282862416699948</v>
      </c>
      <c r="D2687" s="4">
        <f t="shared" si="82"/>
        <v>202.82862416699948</v>
      </c>
      <c r="E2687" s="2">
        <f t="shared" si="83"/>
        <v>202.82862416699948</v>
      </c>
    </row>
    <row r="2688" spans="2:5" x14ac:dyDescent="0.35">
      <c r="B2688" s="2">
        <v>2684</v>
      </c>
      <c r="C2688" s="3">
        <v>0.17718561958137169</v>
      </c>
      <c r="D2688" s="4">
        <f t="shared" si="82"/>
        <v>177.1856195813717</v>
      </c>
      <c r="E2688" s="2">
        <f t="shared" si="83"/>
        <v>177.1856195813717</v>
      </c>
    </row>
    <row r="2689" spans="2:5" x14ac:dyDescent="0.35">
      <c r="B2689" s="2">
        <v>2685</v>
      </c>
      <c r="C2689" s="3">
        <v>0.12131445580060091</v>
      </c>
      <c r="D2689" s="4">
        <f t="shared" si="82"/>
        <v>121.31445580060091</v>
      </c>
      <c r="E2689" s="2">
        <f t="shared" si="83"/>
        <v>121.31445580060091</v>
      </c>
    </row>
    <row r="2690" spans="2:5" x14ac:dyDescent="0.35">
      <c r="B2690" s="2">
        <v>2686</v>
      </c>
      <c r="C2690" s="3">
        <v>6.6435260754935083E-2</v>
      </c>
      <c r="D2690" s="4">
        <f t="shared" si="82"/>
        <v>66.435260754935086</v>
      </c>
      <c r="E2690" s="2">
        <f t="shared" si="83"/>
        <v>66.435260754935086</v>
      </c>
    </row>
    <row r="2691" spans="2:5" x14ac:dyDescent="0.35">
      <c r="B2691" s="2">
        <v>2687</v>
      </c>
      <c r="C2691" s="3">
        <v>0.198180633875113</v>
      </c>
      <c r="D2691" s="4">
        <f t="shared" si="82"/>
        <v>198.18063387511302</v>
      </c>
      <c r="E2691" s="2">
        <f t="shared" si="83"/>
        <v>198.18063387511302</v>
      </c>
    </row>
    <row r="2692" spans="2:5" x14ac:dyDescent="0.35">
      <c r="B2692" s="2">
        <v>2688</v>
      </c>
      <c r="C2692" s="3">
        <v>8.0711329171266583E-2</v>
      </c>
      <c r="D2692" s="4">
        <f t="shared" si="82"/>
        <v>80.711329171266584</v>
      </c>
      <c r="E2692" s="2">
        <f t="shared" si="83"/>
        <v>80.711329171266584</v>
      </c>
    </row>
    <row r="2693" spans="2:5" x14ac:dyDescent="0.35">
      <c r="B2693" s="2">
        <v>2689</v>
      </c>
      <c r="C2693" s="3">
        <v>0.16057307994140901</v>
      </c>
      <c r="D2693" s="4">
        <f t="shared" si="82"/>
        <v>160.57307994140902</v>
      </c>
      <c r="E2693" s="2">
        <f t="shared" si="83"/>
        <v>160.57307994140902</v>
      </c>
    </row>
    <row r="2694" spans="2:5" x14ac:dyDescent="0.35">
      <c r="B2694" s="2">
        <v>2690</v>
      </c>
      <c r="C2694" s="3">
        <v>6.4538555491799016E-2</v>
      </c>
      <c r="D2694" s="4">
        <f t="shared" ref="D2694:D2757" si="84">$K$4*C2694</f>
        <v>64.538555491799016</v>
      </c>
      <c r="E2694" s="2">
        <f t="shared" ref="E2694:E2757" si="85">($K$11*C2694+$K$12*$K$5)*$K$4</f>
        <v>64.538555491799016</v>
      </c>
    </row>
    <row r="2695" spans="2:5" x14ac:dyDescent="0.35">
      <c r="B2695" s="2">
        <v>2691</v>
      </c>
      <c r="C2695" s="3">
        <v>5.3560305153076082E-2</v>
      </c>
      <c r="D2695" s="4">
        <f t="shared" si="84"/>
        <v>53.560305153076079</v>
      </c>
      <c r="E2695" s="2">
        <f t="shared" si="85"/>
        <v>53.560305153076079</v>
      </c>
    </row>
    <row r="2696" spans="2:5" x14ac:dyDescent="0.35">
      <c r="B2696" s="2">
        <v>2692</v>
      </c>
      <c r="C2696" s="3">
        <v>0.19128743209799204</v>
      </c>
      <c r="D2696" s="4">
        <f t="shared" si="84"/>
        <v>191.28743209799205</v>
      </c>
      <c r="E2696" s="2">
        <f t="shared" si="85"/>
        <v>191.28743209799205</v>
      </c>
    </row>
    <row r="2697" spans="2:5" x14ac:dyDescent="0.35">
      <c r="B2697" s="2">
        <v>2693</v>
      </c>
      <c r="C2697" s="3">
        <v>0.12883487410165795</v>
      </c>
      <c r="D2697" s="4">
        <f t="shared" si="84"/>
        <v>128.83487410165796</v>
      </c>
      <c r="E2697" s="2">
        <f t="shared" si="85"/>
        <v>128.83487410165796</v>
      </c>
    </row>
    <row r="2698" spans="2:5" x14ac:dyDescent="0.35">
      <c r="B2698" s="2">
        <v>2694</v>
      </c>
      <c r="C2698" s="3">
        <v>0.12535990286148732</v>
      </c>
      <c r="D2698" s="4">
        <f t="shared" si="84"/>
        <v>125.35990286148733</v>
      </c>
      <c r="E2698" s="2">
        <f t="shared" si="85"/>
        <v>125.35990286148733</v>
      </c>
    </row>
    <row r="2699" spans="2:5" x14ac:dyDescent="0.35">
      <c r="B2699" s="2">
        <v>2695</v>
      </c>
      <c r="C2699" s="3">
        <v>5.6073044690011134E-2</v>
      </c>
      <c r="D2699" s="4">
        <f t="shared" si="84"/>
        <v>56.073044690011137</v>
      </c>
      <c r="E2699" s="2">
        <f t="shared" si="85"/>
        <v>56.073044690011137</v>
      </c>
    </row>
    <row r="2700" spans="2:5" x14ac:dyDescent="0.35">
      <c r="B2700" s="2">
        <v>2696</v>
      </c>
      <c r="C2700" s="3">
        <v>5.9051151170984778E-2</v>
      </c>
      <c r="D2700" s="4">
        <f t="shared" si="84"/>
        <v>59.051151170984781</v>
      </c>
      <c r="E2700" s="2">
        <f t="shared" si="85"/>
        <v>59.051151170984781</v>
      </c>
    </row>
    <row r="2701" spans="2:5" x14ac:dyDescent="0.35">
      <c r="B2701" s="2">
        <v>2697</v>
      </c>
      <c r="C2701" s="3">
        <v>8.1519063587714505E-2</v>
      </c>
      <c r="D2701" s="4">
        <f t="shared" si="84"/>
        <v>81.519063587714498</v>
      </c>
      <c r="E2701" s="2">
        <f t="shared" si="85"/>
        <v>81.519063587714498</v>
      </c>
    </row>
    <row r="2702" spans="2:5" x14ac:dyDescent="0.35">
      <c r="B2702" s="2">
        <v>2698</v>
      </c>
      <c r="C2702" s="3">
        <v>4.713281946107864E-2</v>
      </c>
      <c r="D2702" s="4">
        <f t="shared" si="84"/>
        <v>47.13281946107864</v>
      </c>
      <c r="E2702" s="2">
        <f t="shared" si="85"/>
        <v>47.13281946107864</v>
      </c>
    </row>
    <row r="2703" spans="2:5" x14ac:dyDescent="0.35">
      <c r="B2703" s="2">
        <v>2699</v>
      </c>
      <c r="C2703" s="3">
        <v>0.13685673914164448</v>
      </c>
      <c r="D2703" s="4">
        <f t="shared" si="84"/>
        <v>136.85673914164448</v>
      </c>
      <c r="E2703" s="2">
        <f t="shared" si="85"/>
        <v>136.85673914164448</v>
      </c>
    </row>
    <row r="2704" spans="2:5" x14ac:dyDescent="0.35">
      <c r="B2704" s="2">
        <v>2700</v>
      </c>
      <c r="C2704" s="3">
        <v>8.2787884310895399E-2</v>
      </c>
      <c r="D2704" s="4">
        <f t="shared" si="84"/>
        <v>82.787884310895393</v>
      </c>
      <c r="E2704" s="2">
        <f t="shared" si="85"/>
        <v>82.787884310895393</v>
      </c>
    </row>
    <row r="2705" spans="2:5" x14ac:dyDescent="0.35">
      <c r="B2705" s="2">
        <v>2701</v>
      </c>
      <c r="C2705" s="3">
        <v>9.9312920859907533E-2</v>
      </c>
      <c r="D2705" s="4">
        <f t="shared" si="84"/>
        <v>99.312920859907535</v>
      </c>
      <c r="E2705" s="2">
        <f t="shared" si="85"/>
        <v>99.312920859907535</v>
      </c>
    </row>
    <row r="2706" spans="2:5" x14ac:dyDescent="0.35">
      <c r="B2706" s="2">
        <v>2702</v>
      </c>
      <c r="C2706" s="3">
        <v>0.20781444528592335</v>
      </c>
      <c r="D2706" s="4">
        <f t="shared" si="84"/>
        <v>207.81444528592334</v>
      </c>
      <c r="E2706" s="2">
        <f t="shared" si="85"/>
        <v>207.81444528592334</v>
      </c>
    </row>
    <row r="2707" spans="2:5" x14ac:dyDescent="0.35">
      <c r="B2707" s="2">
        <v>2703</v>
      </c>
      <c r="C2707" s="3">
        <v>5.8457202572420375E-2</v>
      </c>
      <c r="D2707" s="4">
        <f t="shared" si="84"/>
        <v>58.457202572420371</v>
      </c>
      <c r="E2707" s="2">
        <f t="shared" si="85"/>
        <v>58.457202572420371</v>
      </c>
    </row>
    <row r="2708" spans="2:5" x14ac:dyDescent="0.35">
      <c r="B2708" s="2">
        <v>2704</v>
      </c>
      <c r="C2708" s="3">
        <v>7.8957739786893105E-2</v>
      </c>
      <c r="D2708" s="4">
        <f t="shared" si="84"/>
        <v>78.9577397868931</v>
      </c>
      <c r="E2708" s="2">
        <f t="shared" si="85"/>
        <v>78.9577397868931</v>
      </c>
    </row>
    <row r="2709" spans="2:5" x14ac:dyDescent="0.35">
      <c r="B2709" s="2">
        <v>2705</v>
      </c>
      <c r="C2709" s="3">
        <v>0.13071120817831747</v>
      </c>
      <c r="D2709" s="4">
        <f t="shared" si="84"/>
        <v>130.71120817831746</v>
      </c>
      <c r="E2709" s="2">
        <f t="shared" si="85"/>
        <v>130.71120817831746</v>
      </c>
    </row>
    <row r="2710" spans="2:5" x14ac:dyDescent="0.35">
      <c r="B2710" s="2">
        <v>2706</v>
      </c>
      <c r="C2710" s="3">
        <v>0.10366825628311563</v>
      </c>
      <c r="D2710" s="4">
        <f t="shared" si="84"/>
        <v>103.66825628311562</v>
      </c>
      <c r="E2710" s="2">
        <f t="shared" si="85"/>
        <v>103.66825628311562</v>
      </c>
    </row>
    <row r="2711" spans="2:5" x14ac:dyDescent="0.35">
      <c r="B2711" s="2">
        <v>2707</v>
      </c>
      <c r="C2711" s="3">
        <v>0.1137485609665453</v>
      </c>
      <c r="D2711" s="4">
        <f t="shared" si="84"/>
        <v>113.7485609665453</v>
      </c>
      <c r="E2711" s="2">
        <f t="shared" si="85"/>
        <v>113.7485609665453</v>
      </c>
    </row>
    <row r="2712" spans="2:5" x14ac:dyDescent="0.35">
      <c r="B2712" s="2">
        <v>2708</v>
      </c>
      <c r="C2712" s="3">
        <v>7.3228579785117265E-2</v>
      </c>
      <c r="D2712" s="4">
        <f t="shared" si="84"/>
        <v>73.228579785117262</v>
      </c>
      <c r="E2712" s="2">
        <f t="shared" si="85"/>
        <v>73.228579785117262</v>
      </c>
    </row>
    <row r="2713" spans="2:5" x14ac:dyDescent="0.35">
      <c r="B2713" s="2">
        <v>2709</v>
      </c>
      <c r="C2713" s="3">
        <v>0.12148125458608411</v>
      </c>
      <c r="D2713" s="4">
        <f t="shared" si="84"/>
        <v>121.48125458608411</v>
      </c>
      <c r="E2713" s="2">
        <f t="shared" si="85"/>
        <v>121.48125458608411</v>
      </c>
    </row>
    <row r="2714" spans="2:5" x14ac:dyDescent="0.35">
      <c r="B2714" s="2">
        <v>2710</v>
      </c>
      <c r="C2714" s="3">
        <v>0.13920405702542779</v>
      </c>
      <c r="D2714" s="4">
        <f t="shared" si="84"/>
        <v>139.2040570254278</v>
      </c>
      <c r="E2714" s="2">
        <f t="shared" si="85"/>
        <v>139.2040570254278</v>
      </c>
    </row>
    <row r="2715" spans="2:5" x14ac:dyDescent="0.35">
      <c r="B2715" s="2">
        <v>2711</v>
      </c>
      <c r="C2715" s="3">
        <v>0.13797416183632299</v>
      </c>
      <c r="D2715" s="4">
        <f t="shared" si="84"/>
        <v>137.97416183632299</v>
      </c>
      <c r="E2715" s="2">
        <f t="shared" si="85"/>
        <v>137.97416183632299</v>
      </c>
    </row>
    <row r="2716" spans="2:5" x14ac:dyDescent="0.35">
      <c r="B2716" s="2">
        <v>2712</v>
      </c>
      <c r="C2716" s="3">
        <v>0.1103544638533145</v>
      </c>
      <c r="D2716" s="4">
        <f t="shared" si="84"/>
        <v>110.3544638533145</v>
      </c>
      <c r="E2716" s="2">
        <f t="shared" si="85"/>
        <v>110.3544638533145</v>
      </c>
    </row>
    <row r="2717" spans="2:5" x14ac:dyDescent="0.35">
      <c r="B2717" s="2">
        <v>2713</v>
      </c>
      <c r="C2717" s="3">
        <v>0.13425167128903204</v>
      </c>
      <c r="D2717" s="4">
        <f t="shared" si="84"/>
        <v>134.25167128903203</v>
      </c>
      <c r="E2717" s="2">
        <f t="shared" si="85"/>
        <v>134.25167128903203</v>
      </c>
    </row>
    <row r="2718" spans="2:5" x14ac:dyDescent="0.35">
      <c r="B2718" s="2">
        <v>2714</v>
      </c>
      <c r="C2718" s="3">
        <v>0.18248223110994224</v>
      </c>
      <c r="D2718" s="4">
        <f t="shared" si="84"/>
        <v>182.48223110994223</v>
      </c>
      <c r="E2718" s="2">
        <f t="shared" si="85"/>
        <v>182.48223110994223</v>
      </c>
    </row>
    <row r="2719" spans="2:5" x14ac:dyDescent="0.35">
      <c r="B2719" s="2">
        <v>2715</v>
      </c>
      <c r="C2719" s="3">
        <v>3.6205633550926888E-2</v>
      </c>
      <c r="D2719" s="4">
        <f t="shared" si="84"/>
        <v>36.205633550926891</v>
      </c>
      <c r="E2719" s="2">
        <f t="shared" si="85"/>
        <v>36.205633550926891</v>
      </c>
    </row>
    <row r="2720" spans="2:5" x14ac:dyDescent="0.35">
      <c r="B2720" s="2">
        <v>2716</v>
      </c>
      <c r="C2720" s="3">
        <v>0.20860167579160774</v>
      </c>
      <c r="D2720" s="4">
        <f t="shared" si="84"/>
        <v>208.60167579160773</v>
      </c>
      <c r="E2720" s="2">
        <f t="shared" si="85"/>
        <v>208.60167579160773</v>
      </c>
    </row>
    <row r="2721" spans="2:5" x14ac:dyDescent="0.35">
      <c r="B2721" s="2">
        <v>2717</v>
      </c>
      <c r="C2721" s="3">
        <v>5.5222457273548624E-2</v>
      </c>
      <c r="D2721" s="4">
        <f t="shared" si="84"/>
        <v>55.222457273548621</v>
      </c>
      <c r="E2721" s="2">
        <f t="shared" si="85"/>
        <v>55.222457273548621</v>
      </c>
    </row>
    <row r="2722" spans="2:5" x14ac:dyDescent="0.35">
      <c r="B2722" s="2">
        <v>2718</v>
      </c>
      <c r="C2722" s="3">
        <v>4.7513441642271274E-2</v>
      </c>
      <c r="D2722" s="4">
        <f t="shared" si="84"/>
        <v>47.513441642271275</v>
      </c>
      <c r="E2722" s="2">
        <f t="shared" si="85"/>
        <v>47.513441642271275</v>
      </c>
    </row>
    <row r="2723" spans="2:5" x14ac:dyDescent="0.35">
      <c r="B2723" s="2">
        <v>2719</v>
      </c>
      <c r="C2723" s="3">
        <v>8.9440272725794287E-2</v>
      </c>
      <c r="D2723" s="4">
        <f t="shared" si="84"/>
        <v>89.440272725794287</v>
      </c>
      <c r="E2723" s="2">
        <f t="shared" si="85"/>
        <v>89.440272725794287</v>
      </c>
    </row>
    <row r="2724" spans="2:5" x14ac:dyDescent="0.35">
      <c r="B2724" s="2">
        <v>2720</v>
      </c>
      <c r="C2724" s="3">
        <v>0.12810479295100874</v>
      </c>
      <c r="D2724" s="4">
        <f t="shared" si="84"/>
        <v>128.10479295100873</v>
      </c>
      <c r="E2724" s="2">
        <f t="shared" si="85"/>
        <v>128.10479295100873</v>
      </c>
    </row>
    <row r="2725" spans="2:5" x14ac:dyDescent="0.35">
      <c r="B2725" s="2">
        <v>2721</v>
      </c>
      <c r="C2725" s="3">
        <v>6.8439411735059089E-2</v>
      </c>
      <c r="D2725" s="4">
        <f t="shared" si="84"/>
        <v>68.439411735059082</v>
      </c>
      <c r="E2725" s="2">
        <f t="shared" si="85"/>
        <v>68.439411735059082</v>
      </c>
    </row>
    <row r="2726" spans="2:5" x14ac:dyDescent="0.35">
      <c r="B2726" s="2">
        <v>2722</v>
      </c>
      <c r="C2726" s="3">
        <v>3.5563957467702592E-2</v>
      </c>
      <c r="D2726" s="4">
        <f t="shared" si="84"/>
        <v>35.563957467702593</v>
      </c>
      <c r="E2726" s="2">
        <f t="shared" si="85"/>
        <v>35.563957467702593</v>
      </c>
    </row>
    <row r="2727" spans="2:5" x14ac:dyDescent="0.35">
      <c r="B2727" s="2">
        <v>2723</v>
      </c>
      <c r="C2727" s="3">
        <v>-2.0166083561993203E-2</v>
      </c>
      <c r="D2727" s="4">
        <f t="shared" si="84"/>
        <v>-20.166083561993204</v>
      </c>
      <c r="E2727" s="2">
        <f t="shared" si="85"/>
        <v>-20.166083561993204</v>
      </c>
    </row>
    <row r="2728" spans="2:5" x14ac:dyDescent="0.35">
      <c r="B2728" s="2">
        <v>2724</v>
      </c>
      <c r="C2728" s="3">
        <v>0.13887679356465152</v>
      </c>
      <c r="D2728" s="4">
        <f t="shared" si="84"/>
        <v>138.87679356465151</v>
      </c>
      <c r="E2728" s="2">
        <f t="shared" si="85"/>
        <v>138.87679356465151</v>
      </c>
    </row>
    <row r="2729" spans="2:5" x14ac:dyDescent="0.35">
      <c r="B2729" s="2">
        <v>2725</v>
      </c>
      <c r="C2729" s="3">
        <v>0.15303376530258453</v>
      </c>
      <c r="D2729" s="4">
        <f t="shared" si="84"/>
        <v>153.03376530258453</v>
      </c>
      <c r="E2729" s="2">
        <f t="shared" si="85"/>
        <v>153.03376530258453</v>
      </c>
    </row>
    <row r="2730" spans="2:5" x14ac:dyDescent="0.35">
      <c r="B2730" s="2">
        <v>2726</v>
      </c>
      <c r="C2730" s="3">
        <v>9.0845776660128094E-2</v>
      </c>
      <c r="D2730" s="4">
        <f t="shared" si="84"/>
        <v>90.845776660128095</v>
      </c>
      <c r="E2730" s="2">
        <f t="shared" si="85"/>
        <v>90.845776660128095</v>
      </c>
    </row>
    <row r="2731" spans="2:5" x14ac:dyDescent="0.35">
      <c r="B2731" s="2">
        <v>2727</v>
      </c>
      <c r="C2731" s="3">
        <v>0.10416818918406894</v>
      </c>
      <c r="D2731" s="4">
        <f t="shared" si="84"/>
        <v>104.16818918406894</v>
      </c>
      <c r="E2731" s="2">
        <f t="shared" si="85"/>
        <v>104.16818918406894</v>
      </c>
    </row>
    <row r="2732" spans="2:5" x14ac:dyDescent="0.35">
      <c r="B2732" s="2">
        <v>2728</v>
      </c>
      <c r="C2732" s="3">
        <v>0.12408182904708426</v>
      </c>
      <c r="D2732" s="4">
        <f t="shared" si="84"/>
        <v>124.08182904708426</v>
      </c>
      <c r="E2732" s="2">
        <f t="shared" si="85"/>
        <v>124.08182904708426</v>
      </c>
    </row>
    <row r="2733" spans="2:5" x14ac:dyDescent="0.35">
      <c r="B2733" s="2">
        <v>2729</v>
      </c>
      <c r="C2733" s="3">
        <v>6.1074037488977939E-2</v>
      </c>
      <c r="D2733" s="4">
        <f t="shared" si="84"/>
        <v>61.074037488977936</v>
      </c>
      <c r="E2733" s="2">
        <f t="shared" si="85"/>
        <v>61.074037488977936</v>
      </c>
    </row>
    <row r="2734" spans="2:5" x14ac:dyDescent="0.35">
      <c r="B2734" s="2">
        <v>2730</v>
      </c>
      <c r="C2734" s="3">
        <v>0.16320499191115356</v>
      </c>
      <c r="D2734" s="4">
        <f t="shared" si="84"/>
        <v>163.20499191115357</v>
      </c>
      <c r="E2734" s="2">
        <f t="shared" si="85"/>
        <v>163.20499191115357</v>
      </c>
    </row>
    <row r="2735" spans="2:5" x14ac:dyDescent="0.35">
      <c r="B2735" s="2">
        <v>2731</v>
      </c>
      <c r="C2735" s="3">
        <v>7.0091087668280469E-2</v>
      </c>
      <c r="D2735" s="4">
        <f t="shared" si="84"/>
        <v>70.091087668280466</v>
      </c>
      <c r="E2735" s="2">
        <f t="shared" si="85"/>
        <v>70.091087668280466</v>
      </c>
    </row>
    <row r="2736" spans="2:5" x14ac:dyDescent="0.35">
      <c r="B2736" s="2">
        <v>2732</v>
      </c>
      <c r="C2736" s="3">
        <v>8.1712828514172234E-2</v>
      </c>
      <c r="D2736" s="4">
        <f t="shared" si="84"/>
        <v>81.71282851417223</v>
      </c>
      <c r="E2736" s="2">
        <f t="shared" si="85"/>
        <v>81.71282851417223</v>
      </c>
    </row>
    <row r="2737" spans="2:5" x14ac:dyDescent="0.35">
      <c r="B2737" s="2">
        <v>2733</v>
      </c>
      <c r="C2737" s="3">
        <v>0.25859119710523182</v>
      </c>
      <c r="D2737" s="4">
        <f t="shared" si="84"/>
        <v>258.5911971052318</v>
      </c>
      <c r="E2737" s="2">
        <f t="shared" si="85"/>
        <v>258.5911971052318</v>
      </c>
    </row>
    <row r="2738" spans="2:5" x14ac:dyDescent="0.35">
      <c r="B2738" s="2">
        <v>2734</v>
      </c>
      <c r="C2738" s="3">
        <v>0.13738400725481439</v>
      </c>
      <c r="D2738" s="4">
        <f t="shared" si="84"/>
        <v>137.38400725481441</v>
      </c>
      <c r="E2738" s="2">
        <f t="shared" si="85"/>
        <v>137.38400725481441</v>
      </c>
    </row>
    <row r="2739" spans="2:5" x14ac:dyDescent="0.35">
      <c r="B2739" s="2">
        <v>2735</v>
      </c>
      <c r="C2739" s="3">
        <v>7.9702352480512662E-2</v>
      </c>
      <c r="D2739" s="4">
        <f t="shared" si="84"/>
        <v>79.702352480512658</v>
      </c>
      <c r="E2739" s="2">
        <f t="shared" si="85"/>
        <v>79.702352480512658</v>
      </c>
    </row>
    <row r="2740" spans="2:5" x14ac:dyDescent="0.35">
      <c r="B2740" s="2">
        <v>2736</v>
      </c>
      <c r="C2740" s="3">
        <v>9.4535754118788326E-2</v>
      </c>
      <c r="D2740" s="4">
        <f t="shared" si="84"/>
        <v>94.535754118788333</v>
      </c>
      <c r="E2740" s="2">
        <f t="shared" si="85"/>
        <v>94.535754118788333</v>
      </c>
    </row>
    <row r="2741" spans="2:5" x14ac:dyDescent="0.35">
      <c r="B2741" s="2">
        <v>2737</v>
      </c>
      <c r="C2741" s="3">
        <v>-4.311976473421561E-3</v>
      </c>
      <c r="D2741" s="4">
        <f t="shared" si="84"/>
        <v>-4.3119764734215611</v>
      </c>
      <c r="E2741" s="2">
        <f t="shared" si="85"/>
        <v>-4.3119764734215611</v>
      </c>
    </row>
    <row r="2742" spans="2:5" x14ac:dyDescent="0.35">
      <c r="B2742" s="2">
        <v>2738</v>
      </c>
      <c r="C2742" s="3">
        <v>0.20225534222976868</v>
      </c>
      <c r="D2742" s="4">
        <f t="shared" si="84"/>
        <v>202.25534222976867</v>
      </c>
      <c r="E2742" s="2">
        <f t="shared" si="85"/>
        <v>202.25534222976867</v>
      </c>
    </row>
    <row r="2743" spans="2:5" x14ac:dyDescent="0.35">
      <c r="B2743" s="2">
        <v>2739</v>
      </c>
      <c r="C2743" s="3">
        <v>6.608264183048454E-2</v>
      </c>
      <c r="D2743" s="4">
        <f t="shared" si="84"/>
        <v>66.082641830484533</v>
      </c>
      <c r="E2743" s="2">
        <f t="shared" si="85"/>
        <v>66.082641830484533</v>
      </c>
    </row>
    <row r="2744" spans="2:5" x14ac:dyDescent="0.35">
      <c r="B2744" s="2">
        <v>2740</v>
      </c>
      <c r="C2744" s="3">
        <v>7.9835094754062239E-2</v>
      </c>
      <c r="D2744" s="4">
        <f t="shared" si="84"/>
        <v>79.83509475406224</v>
      </c>
      <c r="E2744" s="2">
        <f t="shared" si="85"/>
        <v>79.83509475406224</v>
      </c>
    </row>
    <row r="2745" spans="2:5" x14ac:dyDescent="0.35">
      <c r="B2745" s="2">
        <v>2741</v>
      </c>
      <c r="C2745" s="3">
        <v>0.10436465843197648</v>
      </c>
      <c r="D2745" s="4">
        <f t="shared" si="84"/>
        <v>104.36465843197648</v>
      </c>
      <c r="E2745" s="2">
        <f t="shared" si="85"/>
        <v>104.36465843197648</v>
      </c>
    </row>
    <row r="2746" spans="2:5" x14ac:dyDescent="0.35">
      <c r="B2746" s="2">
        <v>2742</v>
      </c>
      <c r="C2746" s="3">
        <v>0.20848323885148651</v>
      </c>
      <c r="D2746" s="4">
        <f t="shared" si="84"/>
        <v>208.4832388514865</v>
      </c>
      <c r="E2746" s="2">
        <f t="shared" si="85"/>
        <v>208.4832388514865</v>
      </c>
    </row>
    <row r="2747" spans="2:5" x14ac:dyDescent="0.35">
      <c r="B2747" s="2">
        <v>2743</v>
      </c>
      <c r="C2747" s="3">
        <v>9.9993789866942073E-2</v>
      </c>
      <c r="D2747" s="4">
        <f t="shared" si="84"/>
        <v>99.99378986694208</v>
      </c>
      <c r="E2747" s="2">
        <f t="shared" si="85"/>
        <v>99.99378986694208</v>
      </c>
    </row>
    <row r="2748" spans="2:5" x14ac:dyDescent="0.35">
      <c r="B2748" s="2">
        <v>2744</v>
      </c>
      <c r="C2748" s="3">
        <v>0.10431063353921531</v>
      </c>
      <c r="D2748" s="4">
        <f t="shared" si="84"/>
        <v>104.31063353921532</v>
      </c>
      <c r="E2748" s="2">
        <f t="shared" si="85"/>
        <v>104.31063353921532</v>
      </c>
    </row>
    <row r="2749" spans="2:5" x14ac:dyDescent="0.35">
      <c r="B2749" s="2">
        <v>2745</v>
      </c>
      <c r="C2749" s="3">
        <v>8.852989481975744E-2</v>
      </c>
      <c r="D2749" s="4">
        <f t="shared" si="84"/>
        <v>88.529894819757445</v>
      </c>
      <c r="E2749" s="2">
        <f t="shared" si="85"/>
        <v>88.529894819757445</v>
      </c>
    </row>
    <row r="2750" spans="2:5" x14ac:dyDescent="0.35">
      <c r="B2750" s="2">
        <v>2746</v>
      </c>
      <c r="C2750" s="3">
        <v>9.639411565134276E-2</v>
      </c>
      <c r="D2750" s="4">
        <f t="shared" si="84"/>
        <v>96.394115651342759</v>
      </c>
      <c r="E2750" s="2">
        <f t="shared" si="85"/>
        <v>96.394115651342759</v>
      </c>
    </row>
    <row r="2751" spans="2:5" x14ac:dyDescent="0.35">
      <c r="B2751" s="2">
        <v>2747</v>
      </c>
      <c r="C2751" s="3">
        <v>6.1183618837216222E-2</v>
      </c>
      <c r="D2751" s="4">
        <f t="shared" si="84"/>
        <v>61.183618837216223</v>
      </c>
      <c r="E2751" s="2">
        <f t="shared" si="85"/>
        <v>61.183618837216223</v>
      </c>
    </row>
    <row r="2752" spans="2:5" x14ac:dyDescent="0.35">
      <c r="B2752" s="2">
        <v>2748</v>
      </c>
      <c r="C2752" s="3">
        <v>9.1999068045820476E-2</v>
      </c>
      <c r="D2752" s="4">
        <f t="shared" si="84"/>
        <v>91.999068045820479</v>
      </c>
      <c r="E2752" s="2">
        <f t="shared" si="85"/>
        <v>91.999068045820479</v>
      </c>
    </row>
    <row r="2753" spans="2:5" x14ac:dyDescent="0.35">
      <c r="B2753" s="2">
        <v>2749</v>
      </c>
      <c r="C2753" s="3">
        <v>0.1067900526671936</v>
      </c>
      <c r="D2753" s="4">
        <f t="shared" si="84"/>
        <v>106.79005266719361</v>
      </c>
      <c r="E2753" s="2">
        <f t="shared" si="85"/>
        <v>106.79005266719361</v>
      </c>
    </row>
    <row r="2754" spans="2:5" x14ac:dyDescent="0.35">
      <c r="B2754" s="2">
        <v>2750</v>
      </c>
      <c r="C2754" s="3">
        <v>0.14889591720133441</v>
      </c>
      <c r="D2754" s="4">
        <f t="shared" si="84"/>
        <v>148.89591720133441</v>
      </c>
      <c r="E2754" s="2">
        <f t="shared" si="85"/>
        <v>148.89591720133441</v>
      </c>
    </row>
    <row r="2755" spans="2:5" x14ac:dyDescent="0.35">
      <c r="B2755" s="2">
        <v>2751</v>
      </c>
      <c r="C2755" s="3">
        <v>0.12595902188640604</v>
      </c>
      <c r="D2755" s="4">
        <f t="shared" si="84"/>
        <v>125.95902188640603</v>
      </c>
      <c r="E2755" s="2">
        <f t="shared" si="85"/>
        <v>125.95902188640603</v>
      </c>
    </row>
    <row r="2756" spans="2:5" x14ac:dyDescent="0.35">
      <c r="B2756" s="2">
        <v>2752</v>
      </c>
      <c r="C2756" s="3">
        <v>8.7225043327494589E-2</v>
      </c>
      <c r="D2756" s="4">
        <f t="shared" si="84"/>
        <v>87.225043327494589</v>
      </c>
      <c r="E2756" s="2">
        <f t="shared" si="85"/>
        <v>87.225043327494589</v>
      </c>
    </row>
    <row r="2757" spans="2:5" x14ac:dyDescent="0.35">
      <c r="B2757" s="2">
        <v>2753</v>
      </c>
      <c r="C2757" s="3">
        <v>0.10658241974451224</v>
      </c>
      <c r="D2757" s="4">
        <f t="shared" si="84"/>
        <v>106.58241974451224</v>
      </c>
      <c r="E2757" s="2">
        <f t="shared" si="85"/>
        <v>106.58241974451224</v>
      </c>
    </row>
    <row r="2758" spans="2:5" x14ac:dyDescent="0.35">
      <c r="B2758" s="2">
        <v>2754</v>
      </c>
      <c r="C2758" s="3">
        <v>8.3001811270607975E-2</v>
      </c>
      <c r="D2758" s="4">
        <f t="shared" ref="D2758:D2821" si="86">$K$4*C2758</f>
        <v>83.001811270607973</v>
      </c>
      <c r="E2758" s="2">
        <f t="shared" ref="E2758:E2821" si="87">($K$11*C2758+$K$12*$K$5)*$K$4</f>
        <v>83.001811270607973</v>
      </c>
    </row>
    <row r="2759" spans="2:5" x14ac:dyDescent="0.35">
      <c r="B2759" s="2">
        <v>2755</v>
      </c>
      <c r="C2759" s="3">
        <v>0.12511176128267837</v>
      </c>
      <c r="D2759" s="4">
        <f t="shared" si="86"/>
        <v>125.11176128267837</v>
      </c>
      <c r="E2759" s="2">
        <f t="shared" si="87"/>
        <v>125.11176128267837</v>
      </c>
    </row>
    <row r="2760" spans="2:5" x14ac:dyDescent="0.35">
      <c r="B2760" s="2">
        <v>2756</v>
      </c>
      <c r="C2760" s="3">
        <v>7.3263047045235341E-2</v>
      </c>
      <c r="D2760" s="4">
        <f t="shared" si="86"/>
        <v>73.263047045235339</v>
      </c>
      <c r="E2760" s="2">
        <f t="shared" si="87"/>
        <v>73.263047045235339</v>
      </c>
    </row>
    <row r="2761" spans="2:5" x14ac:dyDescent="0.35">
      <c r="B2761" s="2">
        <v>2757</v>
      </c>
      <c r="C2761" s="3">
        <v>0.14142950917616795</v>
      </c>
      <c r="D2761" s="4">
        <f t="shared" si="86"/>
        <v>141.42950917616795</v>
      </c>
      <c r="E2761" s="2">
        <f t="shared" si="87"/>
        <v>141.42950917616795</v>
      </c>
    </row>
    <row r="2762" spans="2:5" x14ac:dyDescent="0.35">
      <c r="B2762" s="2">
        <v>2758</v>
      </c>
      <c r="C2762" s="3">
        <v>7.8791708865576085E-2</v>
      </c>
      <c r="D2762" s="4">
        <f t="shared" si="86"/>
        <v>78.791708865576084</v>
      </c>
      <c r="E2762" s="2">
        <f t="shared" si="87"/>
        <v>78.791708865576084</v>
      </c>
    </row>
    <row r="2763" spans="2:5" x14ac:dyDescent="0.35">
      <c r="B2763" s="2">
        <v>2759</v>
      </c>
      <c r="C2763" s="3">
        <v>0.10706074253853383</v>
      </c>
      <c r="D2763" s="4">
        <f t="shared" si="86"/>
        <v>107.06074253853383</v>
      </c>
      <c r="E2763" s="2">
        <f t="shared" si="87"/>
        <v>107.06074253853383</v>
      </c>
    </row>
    <row r="2764" spans="2:5" x14ac:dyDescent="0.35">
      <c r="B2764" s="2">
        <v>2760</v>
      </c>
      <c r="C2764" s="3">
        <v>4.2136200105836852E-2</v>
      </c>
      <c r="D2764" s="4">
        <f t="shared" si="86"/>
        <v>42.136200105836849</v>
      </c>
      <c r="E2764" s="2">
        <f t="shared" si="87"/>
        <v>42.136200105836849</v>
      </c>
    </row>
    <row r="2765" spans="2:5" x14ac:dyDescent="0.35">
      <c r="B2765" s="2">
        <v>2761</v>
      </c>
      <c r="C2765" s="3">
        <v>7.6752540825688498E-2</v>
      </c>
      <c r="D2765" s="4">
        <f t="shared" si="86"/>
        <v>76.752540825688499</v>
      </c>
      <c r="E2765" s="2">
        <f t="shared" si="87"/>
        <v>76.752540825688499</v>
      </c>
    </row>
    <row r="2766" spans="2:5" x14ac:dyDescent="0.35">
      <c r="B2766" s="2">
        <v>2762</v>
      </c>
      <c r="C2766" s="3">
        <v>7.2356657043755671E-2</v>
      </c>
      <c r="D2766" s="4">
        <f t="shared" si="86"/>
        <v>72.356657043755675</v>
      </c>
      <c r="E2766" s="2">
        <f t="shared" si="87"/>
        <v>72.356657043755675</v>
      </c>
    </row>
    <row r="2767" spans="2:5" x14ac:dyDescent="0.35">
      <c r="B2767" s="2">
        <v>2763</v>
      </c>
      <c r="C2767" s="3">
        <v>5.8759139468726851E-2</v>
      </c>
      <c r="D2767" s="4">
        <f t="shared" si="86"/>
        <v>58.75913946872685</v>
      </c>
      <c r="E2767" s="2">
        <f t="shared" si="87"/>
        <v>58.75913946872685</v>
      </c>
    </row>
    <row r="2768" spans="2:5" x14ac:dyDescent="0.35">
      <c r="B2768" s="2">
        <v>2764</v>
      </c>
      <c r="C2768" s="3">
        <v>6.0673391296913327E-2</v>
      </c>
      <c r="D2768" s="4">
        <f t="shared" si="86"/>
        <v>60.67339129691333</v>
      </c>
      <c r="E2768" s="2">
        <f t="shared" si="87"/>
        <v>60.67339129691333</v>
      </c>
    </row>
    <row r="2769" spans="2:5" x14ac:dyDescent="0.35">
      <c r="B2769" s="2">
        <v>2765</v>
      </c>
      <c r="C2769" s="3">
        <v>0.11772656067774631</v>
      </c>
      <c r="D2769" s="4">
        <f t="shared" si="86"/>
        <v>117.72656067774631</v>
      </c>
      <c r="E2769" s="2">
        <f t="shared" si="87"/>
        <v>117.72656067774631</v>
      </c>
    </row>
    <row r="2770" spans="2:5" x14ac:dyDescent="0.35">
      <c r="B2770" s="2">
        <v>2766</v>
      </c>
      <c r="C2770" s="3">
        <v>9.896800474004562E-2</v>
      </c>
      <c r="D2770" s="4">
        <f t="shared" si="86"/>
        <v>98.968004740045615</v>
      </c>
      <c r="E2770" s="2">
        <f t="shared" si="87"/>
        <v>98.968004740045615</v>
      </c>
    </row>
    <row r="2771" spans="2:5" x14ac:dyDescent="0.35">
      <c r="B2771" s="2">
        <v>2767</v>
      </c>
      <c r="C2771" s="3">
        <v>0.1142501871446665</v>
      </c>
      <c r="D2771" s="4">
        <f t="shared" si="86"/>
        <v>114.2501871446665</v>
      </c>
      <c r="E2771" s="2">
        <f t="shared" si="87"/>
        <v>114.2501871446665</v>
      </c>
    </row>
    <row r="2772" spans="2:5" x14ac:dyDescent="0.35">
      <c r="B2772" s="2">
        <v>2768</v>
      </c>
      <c r="C2772" s="3">
        <v>0.2351305040650139</v>
      </c>
      <c r="D2772" s="4">
        <f t="shared" si="86"/>
        <v>235.13050406501389</v>
      </c>
      <c r="E2772" s="2">
        <f t="shared" si="87"/>
        <v>235.13050406501389</v>
      </c>
    </row>
    <row r="2773" spans="2:5" x14ac:dyDescent="0.35">
      <c r="B2773" s="2">
        <v>2769</v>
      </c>
      <c r="C2773" s="3">
        <v>4.3015360831177886E-2</v>
      </c>
      <c r="D2773" s="4">
        <f t="shared" si="86"/>
        <v>43.015360831177887</v>
      </c>
      <c r="E2773" s="2">
        <f t="shared" si="87"/>
        <v>43.015360831177887</v>
      </c>
    </row>
    <row r="2774" spans="2:5" x14ac:dyDescent="0.35">
      <c r="B2774" s="2">
        <v>2770</v>
      </c>
      <c r="C2774" s="3">
        <v>-6.0908433436563519E-3</v>
      </c>
      <c r="D2774" s="4">
        <f t="shared" si="86"/>
        <v>-6.0908433436563518</v>
      </c>
      <c r="E2774" s="2">
        <f t="shared" si="87"/>
        <v>-6.0908433436563518</v>
      </c>
    </row>
    <row r="2775" spans="2:5" x14ac:dyDescent="0.35">
      <c r="B2775" s="2">
        <v>2771</v>
      </c>
      <c r="C2775" s="3">
        <v>0.11884691798449729</v>
      </c>
      <c r="D2775" s="4">
        <f t="shared" si="86"/>
        <v>118.84691798449728</v>
      </c>
      <c r="E2775" s="2">
        <f t="shared" si="87"/>
        <v>118.84691798449728</v>
      </c>
    </row>
    <row r="2776" spans="2:5" x14ac:dyDescent="0.35">
      <c r="B2776" s="2">
        <v>2772</v>
      </c>
      <c r="C2776" s="3">
        <v>8.7951355344200496E-2</v>
      </c>
      <c r="D2776" s="4">
        <f t="shared" si="86"/>
        <v>87.951355344200493</v>
      </c>
      <c r="E2776" s="2">
        <f t="shared" si="87"/>
        <v>87.951355344200493</v>
      </c>
    </row>
    <row r="2777" spans="2:5" x14ac:dyDescent="0.35">
      <c r="B2777" s="2">
        <v>2773</v>
      </c>
      <c r="C2777" s="3">
        <v>0.12216984546239257</v>
      </c>
      <c r="D2777" s="4">
        <f t="shared" si="86"/>
        <v>122.16984546239257</v>
      </c>
      <c r="E2777" s="2">
        <f t="shared" si="87"/>
        <v>122.16984546239257</v>
      </c>
    </row>
    <row r="2778" spans="2:5" x14ac:dyDescent="0.35">
      <c r="B2778" s="2">
        <v>2774</v>
      </c>
      <c r="C2778" s="3">
        <v>9.8940126551897295E-2</v>
      </c>
      <c r="D2778" s="4">
        <f t="shared" si="86"/>
        <v>98.940126551897293</v>
      </c>
      <c r="E2778" s="2">
        <f t="shared" si="87"/>
        <v>98.940126551897293</v>
      </c>
    </row>
    <row r="2779" spans="2:5" x14ac:dyDescent="0.35">
      <c r="B2779" s="2">
        <v>2775</v>
      </c>
      <c r="C2779" s="3">
        <v>7.9848840192225948E-2</v>
      </c>
      <c r="D2779" s="4">
        <f t="shared" si="86"/>
        <v>79.84884019222595</v>
      </c>
      <c r="E2779" s="2">
        <f t="shared" si="87"/>
        <v>79.84884019222595</v>
      </c>
    </row>
    <row r="2780" spans="2:5" x14ac:dyDescent="0.35">
      <c r="B2780" s="2">
        <v>2776</v>
      </c>
      <c r="C2780" s="3">
        <v>2.5168435853131305E-2</v>
      </c>
      <c r="D2780" s="4">
        <f t="shared" si="86"/>
        <v>25.168435853131303</v>
      </c>
      <c r="E2780" s="2">
        <f t="shared" si="87"/>
        <v>25.168435853131303</v>
      </c>
    </row>
    <row r="2781" spans="2:5" x14ac:dyDescent="0.35">
      <c r="B2781" s="2">
        <v>2777</v>
      </c>
      <c r="C2781" s="3">
        <v>0.16522026223718514</v>
      </c>
      <c r="D2781" s="4">
        <f t="shared" si="86"/>
        <v>165.22026223718515</v>
      </c>
      <c r="E2781" s="2">
        <f t="shared" si="87"/>
        <v>165.22026223718515</v>
      </c>
    </row>
    <row r="2782" spans="2:5" x14ac:dyDescent="0.35">
      <c r="B2782" s="2">
        <v>2778</v>
      </c>
      <c r="C2782" s="3">
        <v>0.14868156991956372</v>
      </c>
      <c r="D2782" s="4">
        <f t="shared" si="86"/>
        <v>148.68156991956371</v>
      </c>
      <c r="E2782" s="2">
        <f t="shared" si="87"/>
        <v>148.68156991956371</v>
      </c>
    </row>
    <row r="2783" spans="2:5" x14ac:dyDescent="0.35">
      <c r="B2783" s="2">
        <v>2779</v>
      </c>
      <c r="C2783" s="3">
        <v>0.16125879155066392</v>
      </c>
      <c r="D2783" s="4">
        <f t="shared" si="86"/>
        <v>161.25879155066391</v>
      </c>
      <c r="E2783" s="2">
        <f t="shared" si="87"/>
        <v>161.25879155066391</v>
      </c>
    </row>
    <row r="2784" spans="2:5" x14ac:dyDescent="0.35">
      <c r="B2784" s="2">
        <v>2780</v>
      </c>
      <c r="C2784" s="3">
        <v>9.1573772248294161E-2</v>
      </c>
      <c r="D2784" s="4">
        <f t="shared" si="86"/>
        <v>91.573772248294162</v>
      </c>
      <c r="E2784" s="2">
        <f t="shared" si="87"/>
        <v>91.573772248294162</v>
      </c>
    </row>
    <row r="2785" spans="2:5" x14ac:dyDescent="0.35">
      <c r="B2785" s="2">
        <v>2781</v>
      </c>
      <c r="C2785" s="3">
        <v>9.4821521615887E-2</v>
      </c>
      <c r="D2785" s="4">
        <f t="shared" si="86"/>
        <v>94.821521615886994</v>
      </c>
      <c r="E2785" s="2">
        <f t="shared" si="87"/>
        <v>94.821521615886994</v>
      </c>
    </row>
    <row r="2786" spans="2:5" x14ac:dyDescent="0.35">
      <c r="B2786" s="2">
        <v>2782</v>
      </c>
      <c r="C2786" s="3">
        <v>8.5372411563155226E-2</v>
      </c>
      <c r="D2786" s="4">
        <f t="shared" si="86"/>
        <v>85.372411563155225</v>
      </c>
      <c r="E2786" s="2">
        <f t="shared" si="87"/>
        <v>85.372411563155225</v>
      </c>
    </row>
    <row r="2787" spans="2:5" x14ac:dyDescent="0.35">
      <c r="B2787" s="2">
        <v>2783</v>
      </c>
      <c r="C2787" s="3">
        <v>6.2464115472197844E-2</v>
      </c>
      <c r="D2787" s="4">
        <f t="shared" si="86"/>
        <v>62.464115472197847</v>
      </c>
      <c r="E2787" s="2">
        <f t="shared" si="87"/>
        <v>62.464115472197847</v>
      </c>
    </row>
    <row r="2788" spans="2:5" x14ac:dyDescent="0.35">
      <c r="B2788" s="2">
        <v>2784</v>
      </c>
      <c r="C2788" s="3">
        <v>7.9620348670454172E-2</v>
      </c>
      <c r="D2788" s="4">
        <f t="shared" si="86"/>
        <v>79.620348670454177</v>
      </c>
      <c r="E2788" s="2">
        <f t="shared" si="87"/>
        <v>79.620348670454177</v>
      </c>
    </row>
    <row r="2789" spans="2:5" x14ac:dyDescent="0.35">
      <c r="B2789" s="2">
        <v>2785</v>
      </c>
      <c r="C2789" s="3">
        <v>6.3737526552232943E-2</v>
      </c>
      <c r="D2789" s="4">
        <f t="shared" si="86"/>
        <v>63.737526552232943</v>
      </c>
      <c r="E2789" s="2">
        <f t="shared" si="87"/>
        <v>63.737526552232943</v>
      </c>
    </row>
    <row r="2790" spans="2:5" x14ac:dyDescent="0.35">
      <c r="B2790" s="2">
        <v>2786</v>
      </c>
      <c r="C2790" s="3">
        <v>8.1886413847006401E-2</v>
      </c>
      <c r="D2790" s="4">
        <f t="shared" si="86"/>
        <v>81.886413847006395</v>
      </c>
      <c r="E2790" s="2">
        <f t="shared" si="87"/>
        <v>81.886413847006395</v>
      </c>
    </row>
    <row r="2791" spans="2:5" x14ac:dyDescent="0.35">
      <c r="B2791" s="2">
        <v>2787</v>
      </c>
      <c r="C2791" s="3">
        <v>3.6010575533860986E-2</v>
      </c>
      <c r="D2791" s="4">
        <f t="shared" si="86"/>
        <v>36.010575533860987</v>
      </c>
      <c r="E2791" s="2">
        <f t="shared" si="87"/>
        <v>36.010575533860987</v>
      </c>
    </row>
    <row r="2792" spans="2:5" x14ac:dyDescent="0.35">
      <c r="B2792" s="2">
        <v>2788</v>
      </c>
      <c r="C2792" s="3">
        <v>7.7655526387696974E-2</v>
      </c>
      <c r="D2792" s="4">
        <f t="shared" si="86"/>
        <v>77.65552638769698</v>
      </c>
      <c r="E2792" s="2">
        <f t="shared" si="87"/>
        <v>77.65552638769698</v>
      </c>
    </row>
    <row r="2793" spans="2:5" x14ac:dyDescent="0.35">
      <c r="B2793" s="2">
        <v>2789</v>
      </c>
      <c r="C2793" s="3">
        <v>6.9516453999664121E-2</v>
      </c>
      <c r="D2793" s="4">
        <f t="shared" si="86"/>
        <v>69.516453999664122</v>
      </c>
      <c r="E2793" s="2">
        <f t="shared" si="87"/>
        <v>69.516453999664122</v>
      </c>
    </row>
    <row r="2794" spans="2:5" x14ac:dyDescent="0.35">
      <c r="B2794" s="2">
        <v>2790</v>
      </c>
      <c r="C2794" s="3">
        <v>0.10220214369893649</v>
      </c>
      <c r="D2794" s="4">
        <f t="shared" si="86"/>
        <v>102.20214369893648</v>
      </c>
      <c r="E2794" s="2">
        <f t="shared" si="87"/>
        <v>102.20214369893648</v>
      </c>
    </row>
    <row r="2795" spans="2:5" x14ac:dyDescent="0.35">
      <c r="B2795" s="2">
        <v>2791</v>
      </c>
      <c r="C2795" s="3">
        <v>0.14004386817706949</v>
      </c>
      <c r="D2795" s="4">
        <f t="shared" si="86"/>
        <v>140.0438681770695</v>
      </c>
      <c r="E2795" s="2">
        <f t="shared" si="87"/>
        <v>140.0438681770695</v>
      </c>
    </row>
    <row r="2796" spans="2:5" x14ac:dyDescent="0.35">
      <c r="B2796" s="2">
        <v>2792</v>
      </c>
      <c r="C2796" s="3">
        <v>3.151562780652771E-2</v>
      </c>
      <c r="D2796" s="4">
        <f t="shared" si="86"/>
        <v>31.515627806527711</v>
      </c>
      <c r="E2796" s="2">
        <f t="shared" si="87"/>
        <v>31.515627806527711</v>
      </c>
    </row>
    <row r="2797" spans="2:5" x14ac:dyDescent="0.35">
      <c r="B2797" s="2">
        <v>2793</v>
      </c>
      <c r="C2797" s="3">
        <v>9.9877257427946328E-2</v>
      </c>
      <c r="D2797" s="4">
        <f t="shared" si="86"/>
        <v>99.877257427946333</v>
      </c>
      <c r="E2797" s="2">
        <f t="shared" si="87"/>
        <v>99.877257427946333</v>
      </c>
    </row>
    <row r="2798" spans="2:5" x14ac:dyDescent="0.35">
      <c r="B2798" s="2">
        <v>2794</v>
      </c>
      <c r="C2798" s="3">
        <v>0.1585364028252724</v>
      </c>
      <c r="D2798" s="4">
        <f t="shared" si="86"/>
        <v>158.5364028252724</v>
      </c>
      <c r="E2798" s="2">
        <f t="shared" si="87"/>
        <v>158.5364028252724</v>
      </c>
    </row>
    <row r="2799" spans="2:5" x14ac:dyDescent="0.35">
      <c r="B2799" s="2">
        <v>2795</v>
      </c>
      <c r="C2799" s="3">
        <v>7.7962311594534456E-2</v>
      </c>
      <c r="D2799" s="4">
        <f t="shared" si="86"/>
        <v>77.962311594534455</v>
      </c>
      <c r="E2799" s="2">
        <f t="shared" si="87"/>
        <v>77.962311594534455</v>
      </c>
    </row>
    <row r="2800" spans="2:5" x14ac:dyDescent="0.35">
      <c r="B2800" s="2">
        <v>2796</v>
      </c>
      <c r="C2800" s="3">
        <v>0.13375694223222512</v>
      </c>
      <c r="D2800" s="4">
        <f t="shared" si="86"/>
        <v>133.75694223222513</v>
      </c>
      <c r="E2800" s="2">
        <f t="shared" si="87"/>
        <v>133.75694223222513</v>
      </c>
    </row>
    <row r="2801" spans="2:5" x14ac:dyDescent="0.35">
      <c r="B2801" s="2">
        <v>2797</v>
      </c>
      <c r="C2801" s="3">
        <v>7.3827676000105688E-2</v>
      </c>
      <c r="D2801" s="4">
        <f t="shared" si="86"/>
        <v>73.827676000105683</v>
      </c>
      <c r="E2801" s="2">
        <f t="shared" si="87"/>
        <v>73.827676000105683</v>
      </c>
    </row>
    <row r="2802" spans="2:5" x14ac:dyDescent="0.35">
      <c r="B2802" s="2">
        <v>2798</v>
      </c>
      <c r="C2802" s="3">
        <v>5.4445720001476655E-2</v>
      </c>
      <c r="D2802" s="4">
        <f t="shared" si="86"/>
        <v>54.445720001476658</v>
      </c>
      <c r="E2802" s="2">
        <f t="shared" si="87"/>
        <v>54.445720001476658</v>
      </c>
    </row>
    <row r="2803" spans="2:5" x14ac:dyDescent="0.35">
      <c r="B2803" s="2">
        <v>2799</v>
      </c>
      <c r="C2803" s="3">
        <v>0.12300205065623368</v>
      </c>
      <c r="D2803" s="4">
        <f t="shared" si="86"/>
        <v>123.00205065623368</v>
      </c>
      <c r="E2803" s="2">
        <f t="shared" si="87"/>
        <v>123.00205065623368</v>
      </c>
    </row>
    <row r="2804" spans="2:5" x14ac:dyDescent="0.35">
      <c r="B2804" s="2">
        <v>2800</v>
      </c>
      <c r="C2804" s="3">
        <v>7.9239413254480098E-2</v>
      </c>
      <c r="D2804" s="4">
        <f t="shared" si="86"/>
        <v>79.239413254480098</v>
      </c>
      <c r="E2804" s="2">
        <f t="shared" si="87"/>
        <v>79.239413254480098</v>
      </c>
    </row>
    <row r="2805" spans="2:5" x14ac:dyDescent="0.35">
      <c r="B2805" s="2">
        <v>2801</v>
      </c>
      <c r="C2805" s="3">
        <v>5.548881908314858E-2</v>
      </c>
      <c r="D2805" s="4">
        <f t="shared" si="86"/>
        <v>55.488819083148577</v>
      </c>
      <c r="E2805" s="2">
        <f t="shared" si="87"/>
        <v>55.488819083148577</v>
      </c>
    </row>
    <row r="2806" spans="2:5" x14ac:dyDescent="0.35">
      <c r="B2806" s="2">
        <v>2802</v>
      </c>
      <c r="C2806" s="3">
        <v>9.5703220186895852E-2</v>
      </c>
      <c r="D2806" s="4">
        <f t="shared" si="86"/>
        <v>95.703220186895848</v>
      </c>
      <c r="E2806" s="2">
        <f t="shared" si="87"/>
        <v>95.703220186895848</v>
      </c>
    </row>
    <row r="2807" spans="2:5" x14ac:dyDescent="0.35">
      <c r="B2807" s="2">
        <v>2803</v>
      </c>
      <c r="C2807" s="3">
        <v>8.5744657986733128E-2</v>
      </c>
      <c r="D2807" s="4">
        <f t="shared" si="86"/>
        <v>85.744657986733131</v>
      </c>
      <c r="E2807" s="2">
        <f t="shared" si="87"/>
        <v>85.744657986733131</v>
      </c>
    </row>
    <row r="2808" spans="2:5" x14ac:dyDescent="0.35">
      <c r="B2808" s="2">
        <v>2804</v>
      </c>
      <c r="C2808" s="3">
        <v>9.8334271218118149E-2</v>
      </c>
      <c r="D2808" s="4">
        <f t="shared" si="86"/>
        <v>98.334271218118147</v>
      </c>
      <c r="E2808" s="2">
        <f t="shared" si="87"/>
        <v>98.334271218118147</v>
      </c>
    </row>
    <row r="2809" spans="2:5" x14ac:dyDescent="0.35">
      <c r="B2809" s="2">
        <v>2805</v>
      </c>
      <c r="C2809" s="3">
        <v>6.6260350123900233E-2</v>
      </c>
      <c r="D2809" s="4">
        <f t="shared" si="86"/>
        <v>66.260350123900238</v>
      </c>
      <c r="E2809" s="2">
        <f t="shared" si="87"/>
        <v>66.260350123900238</v>
      </c>
    </row>
    <row r="2810" spans="2:5" x14ac:dyDescent="0.35">
      <c r="B2810" s="2">
        <v>2806</v>
      </c>
      <c r="C2810" s="3">
        <v>0.13248070453042279</v>
      </c>
      <c r="D2810" s="4">
        <f t="shared" si="86"/>
        <v>132.4807045304228</v>
      </c>
      <c r="E2810" s="2">
        <f t="shared" si="87"/>
        <v>132.4807045304228</v>
      </c>
    </row>
    <row r="2811" spans="2:5" x14ac:dyDescent="0.35">
      <c r="B2811" s="2">
        <v>2807</v>
      </c>
      <c r="C2811" s="3">
        <v>7.5098876009177168E-2</v>
      </c>
      <c r="D2811" s="4">
        <f t="shared" si="86"/>
        <v>75.098876009177161</v>
      </c>
      <c r="E2811" s="2">
        <f t="shared" si="87"/>
        <v>75.098876009177161</v>
      </c>
    </row>
    <row r="2812" spans="2:5" x14ac:dyDescent="0.35">
      <c r="B2812" s="2">
        <v>2808</v>
      </c>
      <c r="C2812" s="3">
        <v>5.4322614465788732E-2</v>
      </c>
      <c r="D2812" s="4">
        <f t="shared" si="86"/>
        <v>54.322614465788732</v>
      </c>
      <c r="E2812" s="2">
        <f t="shared" si="87"/>
        <v>54.322614465788732</v>
      </c>
    </row>
    <row r="2813" spans="2:5" x14ac:dyDescent="0.35">
      <c r="B2813" s="2">
        <v>2809</v>
      </c>
      <c r="C2813" s="3">
        <v>0.11437348566486967</v>
      </c>
      <c r="D2813" s="4">
        <f t="shared" si="86"/>
        <v>114.37348566486968</v>
      </c>
      <c r="E2813" s="2">
        <f t="shared" si="87"/>
        <v>114.37348566486968</v>
      </c>
    </row>
    <row r="2814" spans="2:5" x14ac:dyDescent="0.35">
      <c r="B2814" s="2">
        <v>2810</v>
      </c>
      <c r="C2814" s="3">
        <v>0.10172033744434844</v>
      </c>
      <c r="D2814" s="4">
        <f t="shared" si="86"/>
        <v>101.72033744434844</v>
      </c>
      <c r="E2814" s="2">
        <f t="shared" si="87"/>
        <v>101.72033744434844</v>
      </c>
    </row>
    <row r="2815" spans="2:5" x14ac:dyDescent="0.35">
      <c r="B2815" s="2">
        <v>2811</v>
      </c>
      <c r="C2815" s="3">
        <v>6.5462169466382392E-2</v>
      </c>
      <c r="D2815" s="4">
        <f t="shared" si="86"/>
        <v>65.462169466382392</v>
      </c>
      <c r="E2815" s="2">
        <f t="shared" si="87"/>
        <v>65.462169466382392</v>
      </c>
    </row>
    <row r="2816" spans="2:5" x14ac:dyDescent="0.35">
      <c r="B2816" s="2">
        <v>2812</v>
      </c>
      <c r="C2816" s="3">
        <v>7.0887464341270093E-2</v>
      </c>
      <c r="D2816" s="4">
        <f t="shared" si="86"/>
        <v>70.887464341270089</v>
      </c>
      <c r="E2816" s="2">
        <f t="shared" si="87"/>
        <v>70.887464341270089</v>
      </c>
    </row>
    <row r="2817" spans="2:5" x14ac:dyDescent="0.35">
      <c r="B2817" s="2">
        <v>2813</v>
      </c>
      <c r="C2817" s="3">
        <v>8.9888123618562979E-2</v>
      </c>
      <c r="D2817" s="4">
        <f t="shared" si="86"/>
        <v>89.888123618562986</v>
      </c>
      <c r="E2817" s="2">
        <f t="shared" si="87"/>
        <v>89.888123618562986</v>
      </c>
    </row>
    <row r="2818" spans="2:5" x14ac:dyDescent="0.35">
      <c r="B2818" s="2">
        <v>2814</v>
      </c>
      <c r="C2818" s="3">
        <v>6.4711801178825357E-2</v>
      </c>
      <c r="D2818" s="4">
        <f t="shared" si="86"/>
        <v>64.711801178825354</v>
      </c>
      <c r="E2818" s="2">
        <f t="shared" si="87"/>
        <v>64.711801178825354</v>
      </c>
    </row>
    <row r="2819" spans="2:5" x14ac:dyDescent="0.35">
      <c r="B2819" s="2">
        <v>2815</v>
      </c>
      <c r="C2819" s="3">
        <v>0.17531036728996241</v>
      </c>
      <c r="D2819" s="4">
        <f t="shared" si="86"/>
        <v>175.31036728996241</v>
      </c>
      <c r="E2819" s="2">
        <f t="shared" si="87"/>
        <v>175.31036728996241</v>
      </c>
    </row>
    <row r="2820" spans="2:5" x14ac:dyDescent="0.35">
      <c r="B2820" s="2">
        <v>2816</v>
      </c>
      <c r="C2820" s="3">
        <v>4.2146267119134918E-2</v>
      </c>
      <c r="D2820" s="4">
        <f t="shared" si="86"/>
        <v>42.146267119134919</v>
      </c>
      <c r="E2820" s="2">
        <f t="shared" si="87"/>
        <v>42.146267119134919</v>
      </c>
    </row>
    <row r="2821" spans="2:5" x14ac:dyDescent="0.35">
      <c r="B2821" s="2">
        <v>2817</v>
      </c>
      <c r="C2821" s="3">
        <v>-3.2175921652381673E-2</v>
      </c>
      <c r="D2821" s="4">
        <f t="shared" si="86"/>
        <v>-32.175921652381675</v>
      </c>
      <c r="E2821" s="2">
        <f t="shared" si="87"/>
        <v>-32.175921652381675</v>
      </c>
    </row>
    <row r="2822" spans="2:5" x14ac:dyDescent="0.35">
      <c r="B2822" s="2">
        <v>2818</v>
      </c>
      <c r="C2822" s="3">
        <v>9.3600643200178787E-2</v>
      </c>
      <c r="D2822" s="4">
        <f t="shared" ref="D2822:D2885" si="88">$K$4*C2822</f>
        <v>93.600643200178794</v>
      </c>
      <c r="E2822" s="2">
        <f t="shared" ref="E2822:E2885" si="89">($K$11*C2822+$K$12*$K$5)*$K$4</f>
        <v>93.600643200178794</v>
      </c>
    </row>
    <row r="2823" spans="2:5" x14ac:dyDescent="0.35">
      <c r="B2823" s="2">
        <v>2819</v>
      </c>
      <c r="C2823" s="3">
        <v>-5.0537049393253902E-2</v>
      </c>
      <c r="D2823" s="4">
        <f t="shared" si="88"/>
        <v>-50.537049393253902</v>
      </c>
      <c r="E2823" s="2">
        <f t="shared" si="89"/>
        <v>-50.537049393253902</v>
      </c>
    </row>
    <row r="2824" spans="2:5" x14ac:dyDescent="0.35">
      <c r="B2824" s="2">
        <v>2820</v>
      </c>
      <c r="C2824" s="3">
        <v>8.9127905458957934E-2</v>
      </c>
      <c r="D2824" s="4">
        <f t="shared" si="88"/>
        <v>89.12790545895794</v>
      </c>
      <c r="E2824" s="2">
        <f t="shared" si="89"/>
        <v>89.12790545895794</v>
      </c>
    </row>
    <row r="2825" spans="2:5" x14ac:dyDescent="0.35">
      <c r="B2825" s="2">
        <v>2821</v>
      </c>
      <c r="C2825" s="3">
        <v>8.5017666677106613E-2</v>
      </c>
      <c r="D2825" s="4">
        <f t="shared" si="88"/>
        <v>85.017666677106618</v>
      </c>
      <c r="E2825" s="2">
        <f t="shared" si="89"/>
        <v>85.017666677106618</v>
      </c>
    </row>
    <row r="2826" spans="2:5" x14ac:dyDescent="0.35">
      <c r="B2826" s="2">
        <v>2822</v>
      </c>
      <c r="C2826" s="3">
        <v>6.1534406694520982E-2</v>
      </c>
      <c r="D2826" s="4">
        <f t="shared" si="88"/>
        <v>61.534406694520982</v>
      </c>
      <c r="E2826" s="2">
        <f t="shared" si="89"/>
        <v>61.534406694520982</v>
      </c>
    </row>
    <row r="2827" spans="2:5" x14ac:dyDescent="0.35">
      <c r="B2827" s="2">
        <v>2823</v>
      </c>
      <c r="C2827" s="3">
        <v>0.17857417398184663</v>
      </c>
      <c r="D2827" s="4">
        <f t="shared" si="88"/>
        <v>178.57417398184663</v>
      </c>
      <c r="E2827" s="2">
        <f t="shared" si="89"/>
        <v>178.57417398184663</v>
      </c>
    </row>
    <row r="2828" spans="2:5" x14ac:dyDescent="0.35">
      <c r="B2828" s="2">
        <v>2824</v>
      </c>
      <c r="C2828" s="3">
        <v>1.1772379225246793E-2</v>
      </c>
      <c r="D2828" s="4">
        <f t="shared" si="88"/>
        <v>11.772379225246793</v>
      </c>
      <c r="E2828" s="2">
        <f t="shared" si="89"/>
        <v>11.772379225246793</v>
      </c>
    </row>
    <row r="2829" spans="2:5" x14ac:dyDescent="0.35">
      <c r="B2829" s="2">
        <v>2825</v>
      </c>
      <c r="C2829" s="3">
        <v>-2.4822724609652777E-2</v>
      </c>
      <c r="D2829" s="4">
        <f t="shared" si="88"/>
        <v>-24.822724609652777</v>
      </c>
      <c r="E2829" s="2">
        <f t="shared" si="89"/>
        <v>-24.822724609652777</v>
      </c>
    </row>
    <row r="2830" spans="2:5" x14ac:dyDescent="0.35">
      <c r="B2830" s="2">
        <v>2826</v>
      </c>
      <c r="C2830" s="3">
        <v>0.12360865720567391</v>
      </c>
      <c r="D2830" s="4">
        <f t="shared" si="88"/>
        <v>123.60865720567391</v>
      </c>
      <c r="E2830" s="2">
        <f t="shared" si="89"/>
        <v>123.60865720567391</v>
      </c>
    </row>
    <row r="2831" spans="2:5" x14ac:dyDescent="0.35">
      <c r="B2831" s="2">
        <v>2827</v>
      </c>
      <c r="C2831" s="3">
        <v>0.12826041619010586</v>
      </c>
      <c r="D2831" s="4">
        <f t="shared" si="88"/>
        <v>128.26041619010587</v>
      </c>
      <c r="E2831" s="2">
        <f t="shared" si="89"/>
        <v>128.26041619010587</v>
      </c>
    </row>
    <row r="2832" spans="2:5" x14ac:dyDescent="0.35">
      <c r="B2832" s="2">
        <v>2828</v>
      </c>
      <c r="C2832" s="3">
        <v>2.7836787496953716E-2</v>
      </c>
      <c r="D2832" s="4">
        <f t="shared" si="88"/>
        <v>27.836787496953715</v>
      </c>
      <c r="E2832" s="2">
        <f t="shared" si="89"/>
        <v>27.836787496953715</v>
      </c>
    </row>
    <row r="2833" spans="2:5" x14ac:dyDescent="0.35">
      <c r="B2833" s="2">
        <v>2829</v>
      </c>
      <c r="C2833" s="3">
        <v>8.0309417017355778E-2</v>
      </c>
      <c r="D2833" s="4">
        <f t="shared" si="88"/>
        <v>80.309417017355784</v>
      </c>
      <c r="E2833" s="2">
        <f t="shared" si="89"/>
        <v>80.309417017355784</v>
      </c>
    </row>
    <row r="2834" spans="2:5" x14ac:dyDescent="0.35">
      <c r="B2834" s="2">
        <v>2830</v>
      </c>
      <c r="C2834" s="3">
        <v>6.838675172626793E-2</v>
      </c>
      <c r="D2834" s="4">
        <f t="shared" si="88"/>
        <v>68.386751726267931</v>
      </c>
      <c r="E2834" s="2">
        <f t="shared" si="89"/>
        <v>68.386751726267931</v>
      </c>
    </row>
    <row r="2835" spans="2:5" x14ac:dyDescent="0.35">
      <c r="B2835" s="2">
        <v>2831</v>
      </c>
      <c r="C2835" s="3">
        <v>0.10135763599337787</v>
      </c>
      <c r="D2835" s="4">
        <f t="shared" si="88"/>
        <v>101.35763599337787</v>
      </c>
      <c r="E2835" s="2">
        <f t="shared" si="89"/>
        <v>101.35763599337787</v>
      </c>
    </row>
    <row r="2836" spans="2:5" x14ac:dyDescent="0.35">
      <c r="B2836" s="2">
        <v>2832</v>
      </c>
      <c r="C2836" s="3">
        <v>0.18342676244798359</v>
      </c>
      <c r="D2836" s="4">
        <f t="shared" si="88"/>
        <v>183.42676244798358</v>
      </c>
      <c r="E2836" s="2">
        <f t="shared" si="89"/>
        <v>183.42676244798358</v>
      </c>
    </row>
    <row r="2837" spans="2:5" x14ac:dyDescent="0.35">
      <c r="B2837" s="2">
        <v>2833</v>
      </c>
      <c r="C2837" s="3">
        <v>6.6315069100817942E-2</v>
      </c>
      <c r="D2837" s="4">
        <f t="shared" si="88"/>
        <v>66.315069100817936</v>
      </c>
      <c r="E2837" s="2">
        <f t="shared" si="89"/>
        <v>66.315069100817936</v>
      </c>
    </row>
    <row r="2838" spans="2:5" x14ac:dyDescent="0.35">
      <c r="B2838" s="2">
        <v>2834</v>
      </c>
      <c r="C2838" s="3">
        <v>5.4193422365228686E-2</v>
      </c>
      <c r="D2838" s="4">
        <f t="shared" si="88"/>
        <v>54.193422365228685</v>
      </c>
      <c r="E2838" s="2">
        <f t="shared" si="89"/>
        <v>54.193422365228685</v>
      </c>
    </row>
    <row r="2839" spans="2:5" x14ac:dyDescent="0.35">
      <c r="B2839" s="2">
        <v>2835</v>
      </c>
      <c r="C2839" s="3">
        <v>0.12246799655644131</v>
      </c>
      <c r="D2839" s="4">
        <f t="shared" si="88"/>
        <v>122.46799655644131</v>
      </c>
      <c r="E2839" s="2">
        <f t="shared" si="89"/>
        <v>122.46799655644131</v>
      </c>
    </row>
    <row r="2840" spans="2:5" x14ac:dyDescent="0.35">
      <c r="B2840" s="2">
        <v>2836</v>
      </c>
      <c r="C2840" s="3">
        <v>7.3203785001855148E-2</v>
      </c>
      <c r="D2840" s="4">
        <f t="shared" si="88"/>
        <v>73.203785001855152</v>
      </c>
      <c r="E2840" s="2">
        <f t="shared" si="89"/>
        <v>73.203785001855152</v>
      </c>
    </row>
    <row r="2841" spans="2:5" x14ac:dyDescent="0.35">
      <c r="B2841" s="2">
        <v>2837</v>
      </c>
      <c r="C2841" s="3">
        <v>8.4710079105421707E-2</v>
      </c>
      <c r="D2841" s="4">
        <f t="shared" si="88"/>
        <v>84.710079105421713</v>
      </c>
      <c r="E2841" s="2">
        <f t="shared" si="89"/>
        <v>84.710079105421713</v>
      </c>
    </row>
    <row r="2842" spans="2:5" x14ac:dyDescent="0.35">
      <c r="B2842" s="2">
        <v>2838</v>
      </c>
      <c r="C2842" s="3">
        <v>7.0639725636108833E-2</v>
      </c>
      <c r="D2842" s="4">
        <f t="shared" si="88"/>
        <v>70.639725636108835</v>
      </c>
      <c r="E2842" s="2">
        <f t="shared" si="89"/>
        <v>70.639725636108835</v>
      </c>
    </row>
    <row r="2843" spans="2:5" x14ac:dyDescent="0.35">
      <c r="B2843" s="2">
        <v>2839</v>
      </c>
      <c r="C2843" s="3">
        <v>0.11332059796084314</v>
      </c>
      <c r="D2843" s="4">
        <f t="shared" si="88"/>
        <v>113.32059796084313</v>
      </c>
      <c r="E2843" s="2">
        <f t="shared" si="89"/>
        <v>113.32059796084313</v>
      </c>
    </row>
    <row r="2844" spans="2:5" x14ac:dyDescent="0.35">
      <c r="B2844" s="2">
        <v>2840</v>
      </c>
      <c r="C2844" s="3">
        <v>0.16287908526380257</v>
      </c>
      <c r="D2844" s="4">
        <f t="shared" si="88"/>
        <v>162.87908526380258</v>
      </c>
      <c r="E2844" s="2">
        <f t="shared" si="89"/>
        <v>162.87908526380258</v>
      </c>
    </row>
    <row r="2845" spans="2:5" x14ac:dyDescent="0.35">
      <c r="B2845" s="2">
        <v>2841</v>
      </c>
      <c r="C2845" s="3">
        <v>0.10813301252133273</v>
      </c>
      <c r="D2845" s="4">
        <f t="shared" si="88"/>
        <v>108.13301252133273</v>
      </c>
      <c r="E2845" s="2">
        <f t="shared" si="89"/>
        <v>108.13301252133273</v>
      </c>
    </row>
    <row r="2846" spans="2:5" x14ac:dyDescent="0.35">
      <c r="B2846" s="2">
        <v>2842</v>
      </c>
      <c r="C2846" s="3">
        <v>0.17077849209510726</v>
      </c>
      <c r="D2846" s="4">
        <f t="shared" si="88"/>
        <v>170.77849209510725</v>
      </c>
      <c r="E2846" s="2">
        <f t="shared" si="89"/>
        <v>170.77849209510725</v>
      </c>
    </row>
    <row r="2847" spans="2:5" x14ac:dyDescent="0.35">
      <c r="B2847" s="2">
        <v>2843</v>
      </c>
      <c r="C2847" s="3">
        <v>8.100813218102855E-2</v>
      </c>
      <c r="D2847" s="4">
        <f t="shared" si="88"/>
        <v>81.008132181028543</v>
      </c>
      <c r="E2847" s="2">
        <f t="shared" si="89"/>
        <v>81.008132181028543</v>
      </c>
    </row>
    <row r="2848" spans="2:5" x14ac:dyDescent="0.35">
      <c r="B2848" s="2">
        <v>2844</v>
      </c>
      <c r="C2848" s="3">
        <v>6.3585919225909504E-2</v>
      </c>
      <c r="D2848" s="4">
        <f t="shared" si="88"/>
        <v>63.585919225909507</v>
      </c>
      <c r="E2848" s="2">
        <f t="shared" si="89"/>
        <v>63.585919225909507</v>
      </c>
    </row>
    <row r="2849" spans="2:5" x14ac:dyDescent="0.35">
      <c r="B2849" s="2">
        <v>2845</v>
      </c>
      <c r="C2849" s="3">
        <v>0.12642862539226407</v>
      </c>
      <c r="D2849" s="4">
        <f t="shared" si="88"/>
        <v>126.42862539226407</v>
      </c>
      <c r="E2849" s="2">
        <f t="shared" si="89"/>
        <v>126.42862539226407</v>
      </c>
    </row>
    <row r="2850" spans="2:5" x14ac:dyDescent="0.35">
      <c r="B2850" s="2">
        <v>2846</v>
      </c>
      <c r="C2850" s="3">
        <v>0.14935613074777576</v>
      </c>
      <c r="D2850" s="4">
        <f t="shared" si="88"/>
        <v>149.35613074777575</v>
      </c>
      <c r="E2850" s="2">
        <f t="shared" si="89"/>
        <v>149.35613074777575</v>
      </c>
    </row>
    <row r="2851" spans="2:5" x14ac:dyDescent="0.35">
      <c r="B2851" s="2">
        <v>2847</v>
      </c>
      <c r="C2851" s="3">
        <v>-5.5841891501841462E-3</v>
      </c>
      <c r="D2851" s="4">
        <f t="shared" si="88"/>
        <v>-5.5841891501841463</v>
      </c>
      <c r="E2851" s="2">
        <f t="shared" si="89"/>
        <v>-5.5841891501841463</v>
      </c>
    </row>
    <row r="2852" spans="2:5" x14ac:dyDescent="0.35">
      <c r="B2852" s="2">
        <v>2848</v>
      </c>
      <c r="C2852" s="3">
        <v>-3.8099283525689837E-2</v>
      </c>
      <c r="D2852" s="4">
        <f t="shared" si="88"/>
        <v>-38.099283525689835</v>
      </c>
      <c r="E2852" s="2">
        <f t="shared" si="89"/>
        <v>-38.099283525689835</v>
      </c>
    </row>
    <row r="2853" spans="2:5" x14ac:dyDescent="0.35">
      <c r="B2853" s="2">
        <v>2849</v>
      </c>
      <c r="C2853" s="3">
        <v>0.14811633518328216</v>
      </c>
      <c r="D2853" s="4">
        <f t="shared" si="88"/>
        <v>148.11633518328216</v>
      </c>
      <c r="E2853" s="2">
        <f t="shared" si="89"/>
        <v>148.11633518328216</v>
      </c>
    </row>
    <row r="2854" spans="2:5" x14ac:dyDescent="0.35">
      <c r="B2854" s="2">
        <v>2850</v>
      </c>
      <c r="C2854" s="3">
        <v>9.839220764481664E-2</v>
      </c>
      <c r="D2854" s="4">
        <f t="shared" si="88"/>
        <v>98.392207644816637</v>
      </c>
      <c r="E2854" s="2">
        <f t="shared" si="89"/>
        <v>98.392207644816637</v>
      </c>
    </row>
    <row r="2855" spans="2:5" x14ac:dyDescent="0.35">
      <c r="B2855" s="2">
        <v>2851</v>
      </c>
      <c r="C2855" s="3">
        <v>6.4263903612929135E-2</v>
      </c>
      <c r="D2855" s="4">
        <f t="shared" si="88"/>
        <v>64.263903612929141</v>
      </c>
      <c r="E2855" s="2">
        <f t="shared" si="89"/>
        <v>64.263903612929141</v>
      </c>
    </row>
    <row r="2856" spans="2:5" x14ac:dyDescent="0.35">
      <c r="B2856" s="2">
        <v>2852</v>
      </c>
      <c r="C2856" s="3">
        <v>0.14288985188297149</v>
      </c>
      <c r="D2856" s="4">
        <f t="shared" si="88"/>
        <v>142.8898518829715</v>
      </c>
      <c r="E2856" s="2">
        <f t="shared" si="89"/>
        <v>142.8898518829715</v>
      </c>
    </row>
    <row r="2857" spans="2:5" x14ac:dyDescent="0.35">
      <c r="B2857" s="2">
        <v>2853</v>
      </c>
      <c r="C2857" s="3">
        <v>0.13195988836826841</v>
      </c>
      <c r="D2857" s="4">
        <f t="shared" si="88"/>
        <v>131.95988836826842</v>
      </c>
      <c r="E2857" s="2">
        <f t="shared" si="89"/>
        <v>131.95988836826842</v>
      </c>
    </row>
    <row r="2858" spans="2:5" x14ac:dyDescent="0.35">
      <c r="B2858" s="2">
        <v>2854</v>
      </c>
      <c r="C2858" s="3">
        <v>0.10899398229598065</v>
      </c>
      <c r="D2858" s="4">
        <f t="shared" si="88"/>
        <v>108.99398229598064</v>
      </c>
      <c r="E2858" s="2">
        <f t="shared" si="89"/>
        <v>108.99398229598064</v>
      </c>
    </row>
    <row r="2859" spans="2:5" x14ac:dyDescent="0.35">
      <c r="B2859" s="2">
        <v>2855</v>
      </c>
      <c r="C2859" s="3">
        <v>-6.9012992693059799E-3</v>
      </c>
      <c r="D2859" s="4">
        <f t="shared" si="88"/>
        <v>-6.90129926930598</v>
      </c>
      <c r="E2859" s="2">
        <f t="shared" si="89"/>
        <v>-6.90129926930598</v>
      </c>
    </row>
    <row r="2860" spans="2:5" x14ac:dyDescent="0.35">
      <c r="B2860" s="2">
        <v>2856</v>
      </c>
      <c r="C2860" s="3">
        <v>5.7490400177178644E-2</v>
      </c>
      <c r="D2860" s="4">
        <f t="shared" si="88"/>
        <v>57.490400177178643</v>
      </c>
      <c r="E2860" s="2">
        <f t="shared" si="89"/>
        <v>57.490400177178643</v>
      </c>
    </row>
    <row r="2861" spans="2:5" x14ac:dyDescent="0.35">
      <c r="B2861" s="2">
        <v>2857</v>
      </c>
      <c r="C2861" s="3">
        <v>0.16038378833537337</v>
      </c>
      <c r="D2861" s="4">
        <f t="shared" si="88"/>
        <v>160.38378833537337</v>
      </c>
      <c r="E2861" s="2">
        <f t="shared" si="89"/>
        <v>160.38378833537337</v>
      </c>
    </row>
    <row r="2862" spans="2:5" x14ac:dyDescent="0.35">
      <c r="B2862" s="2">
        <v>2858</v>
      </c>
      <c r="C2862" s="3">
        <v>6.4475147540037706E-2</v>
      </c>
      <c r="D2862" s="4">
        <f t="shared" si="88"/>
        <v>64.47514754003771</v>
      </c>
      <c r="E2862" s="2">
        <f t="shared" si="89"/>
        <v>64.47514754003771</v>
      </c>
    </row>
    <row r="2863" spans="2:5" x14ac:dyDescent="0.35">
      <c r="B2863" s="2">
        <v>2859</v>
      </c>
      <c r="C2863" s="3">
        <v>0.1425409263613103</v>
      </c>
      <c r="D2863" s="4">
        <f t="shared" si="88"/>
        <v>142.54092636131031</v>
      </c>
      <c r="E2863" s="2">
        <f t="shared" si="89"/>
        <v>142.54092636131031</v>
      </c>
    </row>
    <row r="2864" spans="2:5" x14ac:dyDescent="0.35">
      <c r="B2864" s="2">
        <v>2860</v>
      </c>
      <c r="C2864" s="3">
        <v>3.0491387437954612E-2</v>
      </c>
      <c r="D2864" s="4">
        <f t="shared" si="88"/>
        <v>30.491387437954611</v>
      </c>
      <c r="E2864" s="2">
        <f t="shared" si="89"/>
        <v>30.491387437954611</v>
      </c>
    </row>
    <row r="2865" spans="2:5" x14ac:dyDescent="0.35">
      <c r="B2865" s="2">
        <v>2861</v>
      </c>
      <c r="C2865" s="3">
        <v>0.10250127105311366</v>
      </c>
      <c r="D2865" s="4">
        <f t="shared" si="88"/>
        <v>102.50127105311365</v>
      </c>
      <c r="E2865" s="2">
        <f t="shared" si="89"/>
        <v>102.50127105311365</v>
      </c>
    </row>
    <row r="2866" spans="2:5" x14ac:dyDescent="0.35">
      <c r="B2866" s="2">
        <v>2862</v>
      </c>
      <c r="C2866" s="3">
        <v>0.10199887066387806</v>
      </c>
      <c r="D2866" s="4">
        <f t="shared" si="88"/>
        <v>101.99887066387805</v>
      </c>
      <c r="E2866" s="2">
        <f t="shared" si="89"/>
        <v>101.99887066387805</v>
      </c>
    </row>
    <row r="2867" spans="2:5" x14ac:dyDescent="0.35">
      <c r="B2867" s="2">
        <v>2863</v>
      </c>
      <c r="C2867" s="3">
        <v>2.275951644820412E-2</v>
      </c>
      <c r="D2867" s="4">
        <f t="shared" si="88"/>
        <v>22.759516448204121</v>
      </c>
      <c r="E2867" s="2">
        <f t="shared" si="89"/>
        <v>22.759516448204121</v>
      </c>
    </row>
    <row r="2868" spans="2:5" x14ac:dyDescent="0.35">
      <c r="B2868" s="2">
        <v>2864</v>
      </c>
      <c r="C2868" s="3">
        <v>8.368561080987906E-2</v>
      </c>
      <c r="D2868" s="4">
        <f t="shared" si="88"/>
        <v>83.685610809879066</v>
      </c>
      <c r="E2868" s="2">
        <f t="shared" si="89"/>
        <v>83.685610809879066</v>
      </c>
    </row>
    <row r="2869" spans="2:5" x14ac:dyDescent="0.35">
      <c r="B2869" s="2">
        <v>2865</v>
      </c>
      <c r="C2869" s="3">
        <v>5.8866330739925234E-2</v>
      </c>
      <c r="D2869" s="4">
        <f t="shared" si="88"/>
        <v>58.866330739925232</v>
      </c>
      <c r="E2869" s="2">
        <f t="shared" si="89"/>
        <v>58.866330739925232</v>
      </c>
    </row>
    <row r="2870" spans="2:5" x14ac:dyDescent="0.35">
      <c r="B2870" s="2">
        <v>2866</v>
      </c>
      <c r="C2870" s="3">
        <v>-3.9462510336708057E-2</v>
      </c>
      <c r="D2870" s="4">
        <f t="shared" si="88"/>
        <v>-39.462510336708057</v>
      </c>
      <c r="E2870" s="2">
        <f t="shared" si="89"/>
        <v>-39.462510336708057</v>
      </c>
    </row>
    <row r="2871" spans="2:5" x14ac:dyDescent="0.35">
      <c r="B2871" s="2">
        <v>2867</v>
      </c>
      <c r="C2871" s="3">
        <v>8.0568206426321218E-2</v>
      </c>
      <c r="D2871" s="4">
        <f t="shared" si="88"/>
        <v>80.568206426321211</v>
      </c>
      <c r="E2871" s="2">
        <f t="shared" si="89"/>
        <v>80.568206426321211</v>
      </c>
    </row>
    <row r="2872" spans="2:5" x14ac:dyDescent="0.35">
      <c r="B2872" s="2">
        <v>2868</v>
      </c>
      <c r="C2872" s="3">
        <v>0.17476380851217888</v>
      </c>
      <c r="D2872" s="4">
        <f t="shared" si="88"/>
        <v>174.76380851217888</v>
      </c>
      <c r="E2872" s="2">
        <f t="shared" si="89"/>
        <v>174.76380851217888</v>
      </c>
    </row>
    <row r="2873" spans="2:5" x14ac:dyDescent="0.35">
      <c r="B2873" s="2">
        <v>2869</v>
      </c>
      <c r="C2873" s="3">
        <v>0.10673652618712556</v>
      </c>
      <c r="D2873" s="4">
        <f t="shared" si="88"/>
        <v>106.73652618712556</v>
      </c>
      <c r="E2873" s="2">
        <f t="shared" si="89"/>
        <v>106.73652618712556</v>
      </c>
    </row>
    <row r="2874" spans="2:5" x14ac:dyDescent="0.35">
      <c r="B2874" s="2">
        <v>2870</v>
      </c>
      <c r="C2874" s="3">
        <v>0.15148943609471571</v>
      </c>
      <c r="D2874" s="4">
        <f t="shared" si="88"/>
        <v>151.4894360947157</v>
      </c>
      <c r="E2874" s="2">
        <f t="shared" si="89"/>
        <v>151.4894360947157</v>
      </c>
    </row>
    <row r="2875" spans="2:5" x14ac:dyDescent="0.35">
      <c r="B2875" s="2">
        <v>2871</v>
      </c>
      <c r="C2875" s="3">
        <v>0.15807305613426853</v>
      </c>
      <c r="D2875" s="4">
        <f t="shared" si="88"/>
        <v>158.07305613426854</v>
      </c>
      <c r="E2875" s="2">
        <f t="shared" si="89"/>
        <v>158.07305613426854</v>
      </c>
    </row>
    <row r="2876" spans="2:5" x14ac:dyDescent="0.35">
      <c r="B2876" s="2">
        <v>2872</v>
      </c>
      <c r="C2876" s="3">
        <v>0.20909208238891824</v>
      </c>
      <c r="D2876" s="4">
        <f t="shared" si="88"/>
        <v>209.09208238891824</v>
      </c>
      <c r="E2876" s="2">
        <f t="shared" si="89"/>
        <v>209.09208238891824</v>
      </c>
    </row>
    <row r="2877" spans="2:5" x14ac:dyDescent="0.35">
      <c r="B2877" s="2">
        <v>2873</v>
      </c>
      <c r="C2877" s="3">
        <v>0.1043842159753321</v>
      </c>
      <c r="D2877" s="4">
        <f t="shared" si="88"/>
        <v>104.3842159753321</v>
      </c>
      <c r="E2877" s="2">
        <f t="shared" si="89"/>
        <v>104.3842159753321</v>
      </c>
    </row>
    <row r="2878" spans="2:5" x14ac:dyDescent="0.35">
      <c r="B2878" s="2">
        <v>2874</v>
      </c>
      <c r="C2878" s="3">
        <v>0.16493186356507317</v>
      </c>
      <c r="D2878" s="4">
        <f t="shared" si="88"/>
        <v>164.93186356507317</v>
      </c>
      <c r="E2878" s="2">
        <f t="shared" si="89"/>
        <v>164.93186356507317</v>
      </c>
    </row>
    <row r="2879" spans="2:5" x14ac:dyDescent="0.35">
      <c r="B2879" s="2">
        <v>2875</v>
      </c>
      <c r="C2879" s="3">
        <v>-5.1732266806941291E-3</v>
      </c>
      <c r="D2879" s="4">
        <f t="shared" si="88"/>
        <v>-5.1732266806941292</v>
      </c>
      <c r="E2879" s="2">
        <f t="shared" si="89"/>
        <v>-5.1732266806941292</v>
      </c>
    </row>
    <row r="2880" spans="2:5" x14ac:dyDescent="0.35">
      <c r="B2880" s="2">
        <v>2876</v>
      </c>
      <c r="C2880" s="3">
        <v>0.12356876329321428</v>
      </c>
      <c r="D2880" s="4">
        <f t="shared" si="88"/>
        <v>123.56876329321429</v>
      </c>
      <c r="E2880" s="2">
        <f t="shared" si="89"/>
        <v>123.56876329321429</v>
      </c>
    </row>
    <row r="2881" spans="2:5" x14ac:dyDescent="0.35">
      <c r="B2881" s="2">
        <v>2877</v>
      </c>
      <c r="C2881" s="3">
        <v>0.12054159611511429</v>
      </c>
      <c r="D2881" s="4">
        <f t="shared" si="88"/>
        <v>120.54159611511429</v>
      </c>
      <c r="E2881" s="2">
        <f t="shared" si="89"/>
        <v>120.54159611511429</v>
      </c>
    </row>
    <row r="2882" spans="2:5" x14ac:dyDescent="0.35">
      <c r="B2882" s="2">
        <v>2878</v>
      </c>
      <c r="C2882" s="3">
        <v>7.0493009782096161E-2</v>
      </c>
      <c r="D2882" s="4">
        <f t="shared" si="88"/>
        <v>70.493009782096166</v>
      </c>
      <c r="E2882" s="2">
        <f t="shared" si="89"/>
        <v>70.493009782096166</v>
      </c>
    </row>
    <row r="2883" spans="2:5" x14ac:dyDescent="0.35">
      <c r="B2883" s="2">
        <v>2879</v>
      </c>
      <c r="C2883" s="3">
        <v>0.1075111489317221</v>
      </c>
      <c r="D2883" s="4">
        <f t="shared" si="88"/>
        <v>107.5111489317221</v>
      </c>
      <c r="E2883" s="2">
        <f t="shared" si="89"/>
        <v>107.5111489317221</v>
      </c>
    </row>
    <row r="2884" spans="2:5" x14ac:dyDescent="0.35">
      <c r="B2884" s="2">
        <v>2880</v>
      </c>
      <c r="C2884" s="3">
        <v>9.1469807238918135E-2</v>
      </c>
      <c r="D2884" s="4">
        <f t="shared" si="88"/>
        <v>91.469807238918136</v>
      </c>
      <c r="E2884" s="2">
        <f t="shared" si="89"/>
        <v>91.469807238918136</v>
      </c>
    </row>
    <row r="2885" spans="2:5" x14ac:dyDescent="0.35">
      <c r="B2885" s="2">
        <v>2881</v>
      </c>
      <c r="C2885" s="3">
        <v>8.1528685461600109E-2</v>
      </c>
      <c r="D2885" s="4">
        <f t="shared" si="88"/>
        <v>81.528685461600105</v>
      </c>
      <c r="E2885" s="2">
        <f t="shared" si="89"/>
        <v>81.528685461600105</v>
      </c>
    </row>
    <row r="2886" spans="2:5" x14ac:dyDescent="0.35">
      <c r="B2886" s="2">
        <v>2882</v>
      </c>
      <c r="C2886" s="3">
        <v>5.0825494192499168E-2</v>
      </c>
      <c r="D2886" s="4">
        <f t="shared" ref="D2886:D2949" si="90">$K$4*C2886</f>
        <v>50.825494192499171</v>
      </c>
      <c r="E2886" s="2">
        <f t="shared" ref="E2886:E2949" si="91">($K$11*C2886+$K$12*$K$5)*$K$4</f>
        <v>50.825494192499171</v>
      </c>
    </row>
    <row r="2887" spans="2:5" x14ac:dyDescent="0.35">
      <c r="B2887" s="2">
        <v>2883</v>
      </c>
      <c r="C2887" s="3">
        <v>1.0028860055249555E-2</v>
      </c>
      <c r="D2887" s="4">
        <f t="shared" si="90"/>
        <v>10.028860055249556</v>
      </c>
      <c r="E2887" s="2">
        <f t="shared" si="91"/>
        <v>10.028860055249556</v>
      </c>
    </row>
    <row r="2888" spans="2:5" x14ac:dyDescent="0.35">
      <c r="B2888" s="2">
        <v>2884</v>
      </c>
      <c r="C2888" s="3">
        <v>0.12522895020315547</v>
      </c>
      <c r="D2888" s="4">
        <f t="shared" si="90"/>
        <v>125.22895020315546</v>
      </c>
      <c r="E2888" s="2">
        <f t="shared" si="91"/>
        <v>125.22895020315546</v>
      </c>
    </row>
    <row r="2889" spans="2:5" x14ac:dyDescent="0.35">
      <c r="B2889" s="2">
        <v>2885</v>
      </c>
      <c r="C2889" s="3">
        <v>0.1065361765172379</v>
      </c>
      <c r="D2889" s="4">
        <f t="shared" si="90"/>
        <v>106.53617651723791</v>
      </c>
      <c r="E2889" s="2">
        <f t="shared" si="91"/>
        <v>106.53617651723791</v>
      </c>
    </row>
    <row r="2890" spans="2:5" x14ac:dyDescent="0.35">
      <c r="B2890" s="2">
        <v>2886</v>
      </c>
      <c r="C2890" s="3">
        <v>9.8800499174805739E-2</v>
      </c>
      <c r="D2890" s="4">
        <f t="shared" si="90"/>
        <v>98.800499174805736</v>
      </c>
      <c r="E2890" s="2">
        <f t="shared" si="91"/>
        <v>98.800499174805736</v>
      </c>
    </row>
    <row r="2891" spans="2:5" x14ac:dyDescent="0.35">
      <c r="B2891" s="2">
        <v>2887</v>
      </c>
      <c r="C2891" s="3">
        <v>0.10473428059110773</v>
      </c>
      <c r="D2891" s="4">
        <f t="shared" si="90"/>
        <v>104.73428059110773</v>
      </c>
      <c r="E2891" s="2">
        <f t="shared" si="91"/>
        <v>104.73428059110773</v>
      </c>
    </row>
    <row r="2892" spans="2:5" x14ac:dyDescent="0.35">
      <c r="B2892" s="2">
        <v>2888</v>
      </c>
      <c r="C2892" s="3">
        <v>0.13960372205485491</v>
      </c>
      <c r="D2892" s="4">
        <f t="shared" si="90"/>
        <v>139.6037220548549</v>
      </c>
      <c r="E2892" s="2">
        <f t="shared" si="91"/>
        <v>139.6037220548549</v>
      </c>
    </row>
    <row r="2893" spans="2:5" x14ac:dyDescent="0.35">
      <c r="B2893" s="2">
        <v>2889</v>
      </c>
      <c r="C2893" s="3">
        <v>9.8601334390521017E-2</v>
      </c>
      <c r="D2893" s="4">
        <f t="shared" si="90"/>
        <v>98.601334390521018</v>
      </c>
      <c r="E2893" s="2">
        <f t="shared" si="91"/>
        <v>98.601334390521018</v>
      </c>
    </row>
    <row r="2894" spans="2:5" x14ac:dyDescent="0.35">
      <c r="B2894" s="2">
        <v>2890</v>
      </c>
      <c r="C2894" s="3">
        <v>0.1358533680116823</v>
      </c>
      <c r="D2894" s="4">
        <f t="shared" si="90"/>
        <v>135.85336801168231</v>
      </c>
      <c r="E2894" s="2">
        <f t="shared" si="91"/>
        <v>135.85336801168231</v>
      </c>
    </row>
    <row r="2895" spans="2:5" x14ac:dyDescent="0.35">
      <c r="B2895" s="2">
        <v>2891</v>
      </c>
      <c r="C2895" s="3">
        <v>6.2770154439055842E-2</v>
      </c>
      <c r="D2895" s="4">
        <f t="shared" si="90"/>
        <v>62.770154439055844</v>
      </c>
      <c r="E2895" s="2">
        <f t="shared" si="91"/>
        <v>62.770154439055844</v>
      </c>
    </row>
    <row r="2896" spans="2:5" x14ac:dyDescent="0.35">
      <c r="B2896" s="2">
        <v>2892</v>
      </c>
      <c r="C2896" s="3">
        <v>5.478613131091313E-2</v>
      </c>
      <c r="D2896" s="4">
        <f t="shared" si="90"/>
        <v>54.786131310913127</v>
      </c>
      <c r="E2896" s="2">
        <f t="shared" si="91"/>
        <v>54.786131310913127</v>
      </c>
    </row>
    <row r="2897" spans="2:5" x14ac:dyDescent="0.35">
      <c r="B2897" s="2">
        <v>2893</v>
      </c>
      <c r="C2897" s="3">
        <v>0.10835966762430024</v>
      </c>
      <c r="D2897" s="4">
        <f t="shared" si="90"/>
        <v>108.35966762430024</v>
      </c>
      <c r="E2897" s="2">
        <f t="shared" si="91"/>
        <v>108.35966762430024</v>
      </c>
    </row>
    <row r="2898" spans="2:5" x14ac:dyDescent="0.35">
      <c r="B2898" s="2">
        <v>2894</v>
      </c>
      <c r="C2898" s="3">
        <v>0.11348959076279624</v>
      </c>
      <c r="D2898" s="4">
        <f t="shared" si="90"/>
        <v>113.48959076279624</v>
      </c>
      <c r="E2898" s="2">
        <f t="shared" si="91"/>
        <v>113.48959076279624</v>
      </c>
    </row>
    <row r="2899" spans="2:5" x14ac:dyDescent="0.35">
      <c r="B2899" s="2">
        <v>2895</v>
      </c>
      <c r="C2899" s="3">
        <v>3.3331814694395737E-2</v>
      </c>
      <c r="D2899" s="4">
        <f t="shared" si="90"/>
        <v>33.331814694395739</v>
      </c>
      <c r="E2899" s="2">
        <f t="shared" si="91"/>
        <v>33.331814694395739</v>
      </c>
    </row>
    <row r="2900" spans="2:5" x14ac:dyDescent="0.35">
      <c r="B2900" s="2">
        <v>2896</v>
      </c>
      <c r="C2900" s="3">
        <v>8.5921620867143195E-2</v>
      </c>
      <c r="D2900" s="4">
        <f t="shared" si="90"/>
        <v>85.92162086714319</v>
      </c>
      <c r="E2900" s="2">
        <f t="shared" si="91"/>
        <v>85.92162086714319</v>
      </c>
    </row>
    <row r="2901" spans="2:5" x14ac:dyDescent="0.35">
      <c r="B2901" s="2">
        <v>2897</v>
      </c>
      <c r="C2901" s="3">
        <v>8.5666469199623604E-2</v>
      </c>
      <c r="D2901" s="4">
        <f t="shared" si="90"/>
        <v>85.666469199623606</v>
      </c>
      <c r="E2901" s="2">
        <f t="shared" si="91"/>
        <v>85.666469199623606</v>
      </c>
    </row>
    <row r="2902" spans="2:5" x14ac:dyDescent="0.35">
      <c r="B2902" s="2">
        <v>2898</v>
      </c>
      <c r="C2902" s="3">
        <v>0.15275803661964055</v>
      </c>
      <c r="D2902" s="4">
        <f t="shared" si="90"/>
        <v>152.75803661964054</v>
      </c>
      <c r="E2902" s="2">
        <f t="shared" si="91"/>
        <v>152.75803661964054</v>
      </c>
    </row>
    <row r="2903" spans="2:5" x14ac:dyDescent="0.35">
      <c r="B2903" s="2">
        <v>2899</v>
      </c>
      <c r="C2903" s="3">
        <v>0.13423572209066786</v>
      </c>
      <c r="D2903" s="4">
        <f t="shared" si="90"/>
        <v>134.23572209066788</v>
      </c>
      <c r="E2903" s="2">
        <f t="shared" si="91"/>
        <v>134.23572209066788</v>
      </c>
    </row>
    <row r="2904" spans="2:5" x14ac:dyDescent="0.35">
      <c r="B2904" s="2">
        <v>2900</v>
      </c>
      <c r="C2904" s="3">
        <v>0.1341746091787305</v>
      </c>
      <c r="D2904" s="4">
        <f t="shared" si="90"/>
        <v>134.17460917873049</v>
      </c>
      <c r="E2904" s="2">
        <f t="shared" si="91"/>
        <v>134.17460917873049</v>
      </c>
    </row>
    <row r="2905" spans="2:5" x14ac:dyDescent="0.35">
      <c r="B2905" s="2">
        <v>2901</v>
      </c>
      <c r="C2905" s="3">
        <v>0.11095690130863596</v>
      </c>
      <c r="D2905" s="4">
        <f t="shared" si="90"/>
        <v>110.95690130863596</v>
      </c>
      <c r="E2905" s="2">
        <f t="shared" si="91"/>
        <v>110.95690130863596</v>
      </c>
    </row>
    <row r="2906" spans="2:5" x14ac:dyDescent="0.35">
      <c r="B2906" s="2">
        <v>2902</v>
      </c>
      <c r="C2906" s="3">
        <v>0.10031798075968268</v>
      </c>
      <c r="D2906" s="4">
        <f t="shared" si="90"/>
        <v>100.31798075968268</v>
      </c>
      <c r="E2906" s="2">
        <f t="shared" si="91"/>
        <v>100.31798075968268</v>
      </c>
    </row>
    <row r="2907" spans="2:5" x14ac:dyDescent="0.35">
      <c r="B2907" s="2">
        <v>2903</v>
      </c>
      <c r="C2907" s="3">
        <v>0.18059725535085108</v>
      </c>
      <c r="D2907" s="4">
        <f t="shared" si="90"/>
        <v>180.59725535085107</v>
      </c>
      <c r="E2907" s="2">
        <f t="shared" si="91"/>
        <v>180.59725535085107</v>
      </c>
    </row>
    <row r="2908" spans="2:5" x14ac:dyDescent="0.35">
      <c r="B2908" s="2">
        <v>2904</v>
      </c>
      <c r="C2908" s="3">
        <v>7.7747349014920114E-2</v>
      </c>
      <c r="D2908" s="4">
        <f t="shared" si="90"/>
        <v>77.747349014920118</v>
      </c>
      <c r="E2908" s="2">
        <f t="shared" si="91"/>
        <v>77.747349014920118</v>
      </c>
    </row>
    <row r="2909" spans="2:5" x14ac:dyDescent="0.35">
      <c r="B2909" s="2">
        <v>2905</v>
      </c>
      <c r="C2909" s="3">
        <v>8.773010252526553E-2</v>
      </c>
      <c r="D2909" s="4">
        <f t="shared" si="90"/>
        <v>87.730102525265536</v>
      </c>
      <c r="E2909" s="2">
        <f t="shared" si="91"/>
        <v>87.730102525265536</v>
      </c>
    </row>
    <row r="2910" spans="2:5" x14ac:dyDescent="0.35">
      <c r="B2910" s="2">
        <v>2906</v>
      </c>
      <c r="C2910" s="3">
        <v>7.5306922259599993E-2</v>
      </c>
      <c r="D2910" s="4">
        <f t="shared" si="90"/>
        <v>75.306922259599986</v>
      </c>
      <c r="E2910" s="2">
        <f t="shared" si="91"/>
        <v>75.306922259599986</v>
      </c>
    </row>
    <row r="2911" spans="2:5" x14ac:dyDescent="0.35">
      <c r="B2911" s="2">
        <v>2907</v>
      </c>
      <c r="C2911" s="3">
        <v>3.3990119642490699E-2</v>
      </c>
      <c r="D2911" s="4">
        <f t="shared" si="90"/>
        <v>33.990119642490697</v>
      </c>
      <c r="E2911" s="2">
        <f t="shared" si="91"/>
        <v>33.990119642490697</v>
      </c>
    </row>
    <row r="2912" spans="2:5" x14ac:dyDescent="0.35">
      <c r="B2912" s="2">
        <v>2908</v>
      </c>
      <c r="C2912" s="3">
        <v>6.2693844118187014E-2</v>
      </c>
      <c r="D2912" s="4">
        <f t="shared" si="90"/>
        <v>62.693844118187016</v>
      </c>
      <c r="E2912" s="2">
        <f t="shared" si="91"/>
        <v>62.693844118187016</v>
      </c>
    </row>
    <row r="2913" spans="2:5" x14ac:dyDescent="0.35">
      <c r="B2913" s="2">
        <v>2909</v>
      </c>
      <c r="C2913" s="3">
        <v>0.11204099065426813</v>
      </c>
      <c r="D2913" s="4">
        <f t="shared" si="90"/>
        <v>112.04099065426813</v>
      </c>
      <c r="E2913" s="2">
        <f t="shared" si="91"/>
        <v>112.04099065426813</v>
      </c>
    </row>
    <row r="2914" spans="2:5" x14ac:dyDescent="0.35">
      <c r="B2914" s="2">
        <v>2910</v>
      </c>
      <c r="C2914" s="3">
        <v>5.1922684315268246E-2</v>
      </c>
      <c r="D2914" s="4">
        <f t="shared" si="90"/>
        <v>51.922684315268249</v>
      </c>
      <c r="E2914" s="2">
        <f t="shared" si="91"/>
        <v>51.922684315268249</v>
      </c>
    </row>
    <row r="2915" spans="2:5" x14ac:dyDescent="0.35">
      <c r="B2915" s="2">
        <v>2911</v>
      </c>
      <c r="C2915" s="3">
        <v>0.13560144112603764</v>
      </c>
      <c r="D2915" s="4">
        <f t="shared" si="90"/>
        <v>135.60144112603763</v>
      </c>
      <c r="E2915" s="2">
        <f t="shared" si="91"/>
        <v>135.60144112603763</v>
      </c>
    </row>
    <row r="2916" spans="2:5" x14ac:dyDescent="0.35">
      <c r="B2916" s="2">
        <v>2912</v>
      </c>
      <c r="C2916" s="3">
        <v>0.15534061437680496</v>
      </c>
      <c r="D2916" s="4">
        <f t="shared" si="90"/>
        <v>155.34061437680495</v>
      </c>
      <c r="E2916" s="2">
        <f t="shared" si="91"/>
        <v>155.34061437680495</v>
      </c>
    </row>
    <row r="2917" spans="2:5" x14ac:dyDescent="0.35">
      <c r="B2917" s="2">
        <v>2913</v>
      </c>
      <c r="C2917" s="3">
        <v>9.034927082411881E-3</v>
      </c>
      <c r="D2917" s="4">
        <f t="shared" si="90"/>
        <v>9.0349270824118815</v>
      </c>
      <c r="E2917" s="2">
        <f t="shared" si="91"/>
        <v>9.0349270824118815</v>
      </c>
    </row>
    <row r="2918" spans="2:5" x14ac:dyDescent="0.35">
      <c r="B2918" s="2">
        <v>2914</v>
      </c>
      <c r="C2918" s="3">
        <v>0.14992317076622161</v>
      </c>
      <c r="D2918" s="4">
        <f t="shared" si="90"/>
        <v>149.9231707662216</v>
      </c>
      <c r="E2918" s="2">
        <f t="shared" si="91"/>
        <v>149.9231707662216</v>
      </c>
    </row>
    <row r="2919" spans="2:5" x14ac:dyDescent="0.35">
      <c r="B2919" s="2">
        <v>2915</v>
      </c>
      <c r="C2919" s="3">
        <v>0.17254170134445795</v>
      </c>
      <c r="D2919" s="4">
        <f t="shared" si="90"/>
        <v>172.54170134445795</v>
      </c>
      <c r="E2919" s="2">
        <f t="shared" si="91"/>
        <v>172.54170134445795</v>
      </c>
    </row>
    <row r="2920" spans="2:5" x14ac:dyDescent="0.35">
      <c r="B2920" s="2">
        <v>2916</v>
      </c>
      <c r="C2920" s="3">
        <v>5.0399206688791026E-2</v>
      </c>
      <c r="D2920" s="4">
        <f t="shared" si="90"/>
        <v>50.399206688791025</v>
      </c>
      <c r="E2920" s="2">
        <f t="shared" si="91"/>
        <v>50.399206688791025</v>
      </c>
    </row>
    <row r="2921" spans="2:5" x14ac:dyDescent="0.35">
      <c r="B2921" s="2">
        <v>2917</v>
      </c>
      <c r="C2921" s="3">
        <v>7.4725426698744019E-2</v>
      </c>
      <c r="D2921" s="4">
        <f t="shared" si="90"/>
        <v>74.725426698744016</v>
      </c>
      <c r="E2921" s="2">
        <f t="shared" si="91"/>
        <v>74.725426698744016</v>
      </c>
    </row>
    <row r="2922" spans="2:5" x14ac:dyDescent="0.35">
      <c r="B2922" s="2">
        <v>2918</v>
      </c>
      <c r="C2922" s="3">
        <v>0.10288316258769546</v>
      </c>
      <c r="D2922" s="4">
        <f t="shared" si="90"/>
        <v>102.88316258769547</v>
      </c>
      <c r="E2922" s="2">
        <f t="shared" si="91"/>
        <v>102.88316258769547</v>
      </c>
    </row>
    <row r="2923" spans="2:5" x14ac:dyDescent="0.35">
      <c r="B2923" s="2">
        <v>2919</v>
      </c>
      <c r="C2923" s="3">
        <v>0.14034014148591165</v>
      </c>
      <c r="D2923" s="4">
        <f t="shared" si="90"/>
        <v>140.34014148591166</v>
      </c>
      <c r="E2923" s="2">
        <f t="shared" si="91"/>
        <v>140.34014148591166</v>
      </c>
    </row>
    <row r="2924" spans="2:5" x14ac:dyDescent="0.35">
      <c r="B2924" s="2">
        <v>2920</v>
      </c>
      <c r="C2924" s="3">
        <v>-3.2423405437848524E-2</v>
      </c>
      <c r="D2924" s="4">
        <f t="shared" si="90"/>
        <v>-32.423405437848523</v>
      </c>
      <c r="E2924" s="2">
        <f t="shared" si="91"/>
        <v>-32.423405437848523</v>
      </c>
    </row>
    <row r="2925" spans="2:5" x14ac:dyDescent="0.35">
      <c r="B2925" s="2">
        <v>2921</v>
      </c>
      <c r="C2925" s="3">
        <v>6.9015703019268668E-2</v>
      </c>
      <c r="D2925" s="4">
        <f t="shared" si="90"/>
        <v>69.01570301926867</v>
      </c>
      <c r="E2925" s="2">
        <f t="shared" si="91"/>
        <v>69.01570301926867</v>
      </c>
    </row>
    <row r="2926" spans="2:5" x14ac:dyDescent="0.35">
      <c r="B2926" s="2">
        <v>2922</v>
      </c>
      <c r="C2926" s="3">
        <v>0.19103267934017998</v>
      </c>
      <c r="D2926" s="4">
        <f t="shared" si="90"/>
        <v>191.03267934017998</v>
      </c>
      <c r="E2926" s="2">
        <f t="shared" si="91"/>
        <v>191.03267934017998</v>
      </c>
    </row>
    <row r="2927" spans="2:5" x14ac:dyDescent="0.35">
      <c r="B2927" s="2">
        <v>2923</v>
      </c>
      <c r="C2927" s="3">
        <v>0.17956305029118305</v>
      </c>
      <c r="D2927" s="4">
        <f t="shared" si="90"/>
        <v>179.56305029118306</v>
      </c>
      <c r="E2927" s="2">
        <f t="shared" si="91"/>
        <v>179.56305029118306</v>
      </c>
    </row>
    <row r="2928" spans="2:5" x14ac:dyDescent="0.35">
      <c r="B2928" s="2">
        <v>2924</v>
      </c>
      <c r="C2928" s="3">
        <v>2.961224425884873E-2</v>
      </c>
      <c r="D2928" s="4">
        <f t="shared" si="90"/>
        <v>29.61224425884873</v>
      </c>
      <c r="E2928" s="2">
        <f t="shared" si="91"/>
        <v>29.61224425884873</v>
      </c>
    </row>
    <row r="2929" spans="2:5" x14ac:dyDescent="0.35">
      <c r="B2929" s="2">
        <v>2925</v>
      </c>
      <c r="C2929" s="3">
        <v>3.0003672467111581E-2</v>
      </c>
      <c r="D2929" s="4">
        <f t="shared" si="90"/>
        <v>30.003672467111581</v>
      </c>
      <c r="E2929" s="2">
        <f t="shared" si="91"/>
        <v>30.003672467111581</v>
      </c>
    </row>
    <row r="2930" spans="2:5" x14ac:dyDescent="0.35">
      <c r="B2930" s="2">
        <v>2926</v>
      </c>
      <c r="C2930" s="3">
        <v>6.318816885651439E-2</v>
      </c>
      <c r="D2930" s="4">
        <f t="shared" si="90"/>
        <v>63.188168856514388</v>
      </c>
      <c r="E2930" s="2">
        <f t="shared" si="91"/>
        <v>63.188168856514388</v>
      </c>
    </row>
    <row r="2931" spans="2:5" x14ac:dyDescent="0.35">
      <c r="B2931" s="2">
        <v>2927</v>
      </c>
      <c r="C2931" s="3">
        <v>8.7371188665164731E-2</v>
      </c>
      <c r="D2931" s="4">
        <f t="shared" si="90"/>
        <v>87.371188665164738</v>
      </c>
      <c r="E2931" s="2">
        <f t="shared" si="91"/>
        <v>87.371188665164738</v>
      </c>
    </row>
    <row r="2932" spans="2:5" x14ac:dyDescent="0.35">
      <c r="B2932" s="2">
        <v>2928</v>
      </c>
      <c r="C2932" s="3">
        <v>0.11086601973929733</v>
      </c>
      <c r="D2932" s="4">
        <f t="shared" si="90"/>
        <v>110.86601973929733</v>
      </c>
      <c r="E2932" s="2">
        <f t="shared" si="91"/>
        <v>110.86601973929733</v>
      </c>
    </row>
    <row r="2933" spans="2:5" x14ac:dyDescent="0.35">
      <c r="B2933" s="2">
        <v>2929</v>
      </c>
      <c r="C2933" s="3">
        <v>0.10747149967828411</v>
      </c>
      <c r="D2933" s="4">
        <f t="shared" si="90"/>
        <v>107.4714996782841</v>
      </c>
      <c r="E2933" s="2">
        <f t="shared" si="91"/>
        <v>107.4714996782841</v>
      </c>
    </row>
    <row r="2934" spans="2:5" x14ac:dyDescent="0.35">
      <c r="B2934" s="2">
        <v>2930</v>
      </c>
      <c r="C2934" s="3">
        <v>1.5250678151878333E-2</v>
      </c>
      <c r="D2934" s="4">
        <f t="shared" si="90"/>
        <v>15.250678151878333</v>
      </c>
      <c r="E2934" s="2">
        <f t="shared" si="91"/>
        <v>15.250678151878333</v>
      </c>
    </row>
    <row r="2935" spans="2:5" x14ac:dyDescent="0.35">
      <c r="B2935" s="2">
        <v>2931</v>
      </c>
      <c r="C2935" s="3">
        <v>7.3001628465602084E-2</v>
      </c>
      <c r="D2935" s="4">
        <f t="shared" si="90"/>
        <v>73.001628465602082</v>
      </c>
      <c r="E2935" s="2">
        <f t="shared" si="91"/>
        <v>73.001628465602082</v>
      </c>
    </row>
    <row r="2936" spans="2:5" x14ac:dyDescent="0.35">
      <c r="B2936" s="2">
        <v>2932</v>
      </c>
      <c r="C2936" s="3">
        <v>0.13351228681385452</v>
      </c>
      <c r="D2936" s="4">
        <f t="shared" si="90"/>
        <v>133.51228681385453</v>
      </c>
      <c r="E2936" s="2">
        <f t="shared" si="91"/>
        <v>133.51228681385453</v>
      </c>
    </row>
    <row r="2937" spans="2:5" x14ac:dyDescent="0.35">
      <c r="B2937" s="2">
        <v>2933</v>
      </c>
      <c r="C2937" s="3">
        <v>4.3965492973894994E-2</v>
      </c>
      <c r="D2937" s="4">
        <f t="shared" si="90"/>
        <v>43.965492973894996</v>
      </c>
      <c r="E2937" s="2">
        <f t="shared" si="91"/>
        <v>43.965492973894996</v>
      </c>
    </row>
    <row r="2938" spans="2:5" x14ac:dyDescent="0.35">
      <c r="B2938" s="2">
        <v>2934</v>
      </c>
      <c r="C2938" s="3">
        <v>5.2702637865470761E-2</v>
      </c>
      <c r="D2938" s="4">
        <f t="shared" si="90"/>
        <v>52.702637865470763</v>
      </c>
      <c r="E2938" s="2">
        <f t="shared" si="91"/>
        <v>52.702637865470763</v>
      </c>
    </row>
    <row r="2939" spans="2:5" x14ac:dyDescent="0.35">
      <c r="B2939" s="2">
        <v>2935</v>
      </c>
      <c r="C2939" s="3">
        <v>7.1985740699244058E-2</v>
      </c>
      <c r="D2939" s="4">
        <f t="shared" si="90"/>
        <v>71.985740699244062</v>
      </c>
      <c r="E2939" s="2">
        <f t="shared" si="91"/>
        <v>71.985740699244062</v>
      </c>
    </row>
    <row r="2940" spans="2:5" x14ac:dyDescent="0.35">
      <c r="B2940" s="2">
        <v>2936</v>
      </c>
      <c r="C2940" s="3">
        <v>0.15267632505558171</v>
      </c>
      <c r="D2940" s="4">
        <f t="shared" si="90"/>
        <v>152.67632505558171</v>
      </c>
      <c r="E2940" s="2">
        <f t="shared" si="91"/>
        <v>152.67632505558171</v>
      </c>
    </row>
    <row r="2941" spans="2:5" x14ac:dyDescent="0.35">
      <c r="B2941" s="2">
        <v>2937</v>
      </c>
      <c r="C2941" s="3">
        <v>5.9673339614349487E-2</v>
      </c>
      <c r="D2941" s="4">
        <f t="shared" si="90"/>
        <v>59.673339614349487</v>
      </c>
      <c r="E2941" s="2">
        <f t="shared" si="91"/>
        <v>59.673339614349487</v>
      </c>
    </row>
    <row r="2942" spans="2:5" x14ac:dyDescent="0.35">
      <c r="B2942" s="2">
        <v>2938</v>
      </c>
      <c r="C2942" s="3">
        <v>9.333472089970371E-2</v>
      </c>
      <c r="D2942" s="4">
        <f t="shared" si="90"/>
        <v>93.334720899703711</v>
      </c>
      <c r="E2942" s="2">
        <f t="shared" si="91"/>
        <v>93.334720899703711</v>
      </c>
    </row>
    <row r="2943" spans="2:5" x14ac:dyDescent="0.35">
      <c r="B2943" s="2">
        <v>2939</v>
      </c>
      <c r="C2943" s="3">
        <v>0.14203322827732429</v>
      </c>
      <c r="D2943" s="4">
        <f t="shared" si="90"/>
        <v>142.0332282773243</v>
      </c>
      <c r="E2943" s="2">
        <f t="shared" si="91"/>
        <v>142.0332282773243</v>
      </c>
    </row>
    <row r="2944" spans="2:5" x14ac:dyDescent="0.35">
      <c r="B2944" s="2">
        <v>2940</v>
      </c>
      <c r="C2944" s="3">
        <v>0.11784437780217086</v>
      </c>
      <c r="D2944" s="4">
        <f t="shared" si="90"/>
        <v>117.84437780217085</v>
      </c>
      <c r="E2944" s="2">
        <f t="shared" si="91"/>
        <v>117.84437780217085</v>
      </c>
    </row>
    <row r="2945" spans="2:5" x14ac:dyDescent="0.35">
      <c r="B2945" s="2">
        <v>2941</v>
      </c>
      <c r="C2945" s="3">
        <v>0.13293742270079784</v>
      </c>
      <c r="D2945" s="4">
        <f t="shared" si="90"/>
        <v>132.93742270079784</v>
      </c>
      <c r="E2945" s="2">
        <f t="shared" si="91"/>
        <v>132.93742270079784</v>
      </c>
    </row>
    <row r="2946" spans="2:5" x14ac:dyDescent="0.35">
      <c r="B2946" s="2">
        <v>2942</v>
      </c>
      <c r="C2946" s="3">
        <v>8.907734270640387E-2</v>
      </c>
      <c r="D2946" s="4">
        <f t="shared" si="90"/>
        <v>89.077342706403869</v>
      </c>
      <c r="E2946" s="2">
        <f t="shared" si="91"/>
        <v>89.077342706403869</v>
      </c>
    </row>
    <row r="2947" spans="2:5" x14ac:dyDescent="0.35">
      <c r="B2947" s="2">
        <v>2943</v>
      </c>
      <c r="C2947" s="3">
        <v>8.7230597644613841E-2</v>
      </c>
      <c r="D2947" s="4">
        <f t="shared" si="90"/>
        <v>87.230597644613837</v>
      </c>
      <c r="E2947" s="2">
        <f t="shared" si="91"/>
        <v>87.230597644613837</v>
      </c>
    </row>
    <row r="2948" spans="2:5" x14ac:dyDescent="0.35">
      <c r="B2948" s="2">
        <v>2944</v>
      </c>
      <c r="C2948" s="3">
        <v>0.12517960390641822</v>
      </c>
      <c r="D2948" s="4">
        <f t="shared" si="90"/>
        <v>125.17960390641822</v>
      </c>
      <c r="E2948" s="2">
        <f t="shared" si="91"/>
        <v>125.17960390641822</v>
      </c>
    </row>
    <row r="2949" spans="2:5" x14ac:dyDescent="0.35">
      <c r="B2949" s="2">
        <v>2945</v>
      </c>
      <c r="C2949" s="3">
        <v>9.6240932546394847E-2</v>
      </c>
      <c r="D2949" s="4">
        <f t="shared" si="90"/>
        <v>96.240932546394845</v>
      </c>
      <c r="E2949" s="2">
        <f t="shared" si="91"/>
        <v>96.240932546394845</v>
      </c>
    </row>
    <row r="2950" spans="2:5" x14ac:dyDescent="0.35">
      <c r="B2950" s="2">
        <v>2946</v>
      </c>
      <c r="C2950" s="3">
        <v>0.11741875419993847</v>
      </c>
      <c r="D2950" s="4">
        <f t="shared" ref="D2950:D3013" si="92">$K$4*C2950</f>
        <v>117.41875419993846</v>
      </c>
      <c r="E2950" s="2">
        <f t="shared" ref="E2950:E3013" si="93">($K$11*C2950+$K$12*$K$5)*$K$4</f>
        <v>117.41875419993846</v>
      </c>
    </row>
    <row r="2951" spans="2:5" x14ac:dyDescent="0.35">
      <c r="B2951" s="2">
        <v>2947</v>
      </c>
      <c r="C2951" s="3">
        <v>0.11484993454194219</v>
      </c>
      <c r="D2951" s="4">
        <f t="shared" si="92"/>
        <v>114.84993454194219</v>
      </c>
      <c r="E2951" s="2">
        <f t="shared" si="93"/>
        <v>114.84993454194219</v>
      </c>
    </row>
    <row r="2952" spans="2:5" x14ac:dyDescent="0.35">
      <c r="B2952" s="2">
        <v>2948</v>
      </c>
      <c r="C2952" s="3">
        <v>0.16192294987901837</v>
      </c>
      <c r="D2952" s="4">
        <f t="shared" si="92"/>
        <v>161.92294987901838</v>
      </c>
      <c r="E2952" s="2">
        <f t="shared" si="93"/>
        <v>161.92294987901838</v>
      </c>
    </row>
    <row r="2953" spans="2:5" x14ac:dyDescent="0.35">
      <c r="B2953" s="2">
        <v>2949</v>
      </c>
      <c r="C2953" s="3">
        <v>0.1465882072659716</v>
      </c>
      <c r="D2953" s="4">
        <f t="shared" si="92"/>
        <v>146.58820726597159</v>
      </c>
      <c r="E2953" s="2">
        <f t="shared" si="93"/>
        <v>146.58820726597159</v>
      </c>
    </row>
    <row r="2954" spans="2:5" x14ac:dyDescent="0.35">
      <c r="B2954" s="2">
        <v>2950</v>
      </c>
      <c r="C2954" s="3">
        <v>0.15974406535089705</v>
      </c>
      <c r="D2954" s="4">
        <f t="shared" si="92"/>
        <v>159.74406535089705</v>
      </c>
      <c r="E2954" s="2">
        <f t="shared" si="93"/>
        <v>159.74406535089705</v>
      </c>
    </row>
    <row r="2955" spans="2:5" x14ac:dyDescent="0.35">
      <c r="B2955" s="2">
        <v>2951</v>
      </c>
      <c r="C2955" s="3">
        <v>0.13678375402874882</v>
      </c>
      <c r="D2955" s="4">
        <f t="shared" si="92"/>
        <v>136.7837540287488</v>
      </c>
      <c r="E2955" s="2">
        <f t="shared" si="93"/>
        <v>136.7837540287488</v>
      </c>
    </row>
    <row r="2956" spans="2:5" x14ac:dyDescent="0.35">
      <c r="B2956" s="2">
        <v>2952</v>
      </c>
      <c r="C2956" s="3">
        <v>0.13691933058352335</v>
      </c>
      <c r="D2956" s="4">
        <f t="shared" si="92"/>
        <v>136.91933058352333</v>
      </c>
      <c r="E2956" s="2">
        <f t="shared" si="93"/>
        <v>136.91933058352333</v>
      </c>
    </row>
    <row r="2957" spans="2:5" x14ac:dyDescent="0.35">
      <c r="B2957" s="2">
        <v>2953</v>
      </c>
      <c r="C2957" s="3">
        <v>-7.6555886158631931E-2</v>
      </c>
      <c r="D2957" s="4">
        <f t="shared" si="92"/>
        <v>-76.555886158631935</v>
      </c>
      <c r="E2957" s="2">
        <f t="shared" si="93"/>
        <v>-76.555886158631935</v>
      </c>
    </row>
    <row r="2958" spans="2:5" x14ac:dyDescent="0.35">
      <c r="B2958" s="2">
        <v>2954</v>
      </c>
      <c r="C2958" s="3">
        <v>-1.1867948341922036E-2</v>
      </c>
      <c r="D2958" s="4">
        <f t="shared" si="92"/>
        <v>-11.867948341922036</v>
      </c>
      <c r="E2958" s="2">
        <f t="shared" si="93"/>
        <v>-11.867948341922036</v>
      </c>
    </row>
    <row r="2959" spans="2:5" x14ac:dyDescent="0.35">
      <c r="B2959" s="2">
        <v>2955</v>
      </c>
      <c r="C2959" s="3">
        <v>3.643607947803075E-2</v>
      </c>
      <c r="D2959" s="4">
        <f t="shared" si="92"/>
        <v>36.436079478030749</v>
      </c>
      <c r="E2959" s="2">
        <f t="shared" si="93"/>
        <v>36.436079478030749</v>
      </c>
    </row>
    <row r="2960" spans="2:5" x14ac:dyDescent="0.35">
      <c r="B2960" s="2">
        <v>2956</v>
      </c>
      <c r="C2960" s="3">
        <v>0.11794263688458365</v>
      </c>
      <c r="D2960" s="4">
        <f t="shared" si="92"/>
        <v>117.94263688458365</v>
      </c>
      <c r="E2960" s="2">
        <f t="shared" si="93"/>
        <v>117.94263688458365</v>
      </c>
    </row>
    <row r="2961" spans="2:5" x14ac:dyDescent="0.35">
      <c r="B2961" s="2">
        <v>2957</v>
      </c>
      <c r="C2961" s="3">
        <v>0.20295736122157604</v>
      </c>
      <c r="D2961" s="4">
        <f t="shared" si="92"/>
        <v>202.95736122157604</v>
      </c>
      <c r="E2961" s="2">
        <f t="shared" si="93"/>
        <v>202.95736122157604</v>
      </c>
    </row>
    <row r="2962" spans="2:5" x14ac:dyDescent="0.35">
      <c r="B2962" s="2">
        <v>2958</v>
      </c>
      <c r="C2962" s="3">
        <v>8.8227372560190864E-2</v>
      </c>
      <c r="D2962" s="4">
        <f t="shared" si="92"/>
        <v>88.227372560190858</v>
      </c>
      <c r="E2962" s="2">
        <f t="shared" si="93"/>
        <v>88.227372560190858</v>
      </c>
    </row>
    <row r="2963" spans="2:5" x14ac:dyDescent="0.35">
      <c r="B2963" s="2">
        <v>2959</v>
      </c>
      <c r="C2963" s="3">
        <v>3.1797441003705545E-2</v>
      </c>
      <c r="D2963" s="4">
        <f t="shared" si="92"/>
        <v>31.797441003705547</v>
      </c>
      <c r="E2963" s="2">
        <f t="shared" si="93"/>
        <v>31.797441003705547</v>
      </c>
    </row>
    <row r="2964" spans="2:5" x14ac:dyDescent="0.35">
      <c r="B2964" s="2">
        <v>2960</v>
      </c>
      <c r="C2964" s="3">
        <v>0.13269197458929391</v>
      </c>
      <c r="D2964" s="4">
        <f t="shared" si="92"/>
        <v>132.69197458929392</v>
      </c>
      <c r="E2964" s="2">
        <f t="shared" si="93"/>
        <v>132.69197458929392</v>
      </c>
    </row>
    <row r="2965" spans="2:5" x14ac:dyDescent="0.35">
      <c r="B2965" s="2">
        <v>2961</v>
      </c>
      <c r="C2965" s="3">
        <v>2.1822874626702141E-2</v>
      </c>
      <c r="D2965" s="4">
        <f t="shared" si="92"/>
        <v>21.822874626702141</v>
      </c>
      <c r="E2965" s="2">
        <f t="shared" si="93"/>
        <v>21.822874626702141</v>
      </c>
    </row>
    <row r="2966" spans="2:5" x14ac:dyDescent="0.35">
      <c r="B2966" s="2">
        <v>2962</v>
      </c>
      <c r="C2966" s="3">
        <v>7.7932035390495757E-2</v>
      </c>
      <c r="D2966" s="4">
        <f t="shared" si="92"/>
        <v>77.932035390495756</v>
      </c>
      <c r="E2966" s="2">
        <f t="shared" si="93"/>
        <v>77.932035390495756</v>
      </c>
    </row>
    <row r="2967" spans="2:5" x14ac:dyDescent="0.35">
      <c r="B2967" s="2">
        <v>2963</v>
      </c>
      <c r="C2967" s="3">
        <v>0.1004228289194959</v>
      </c>
      <c r="D2967" s="4">
        <f t="shared" si="92"/>
        <v>100.4228289194959</v>
      </c>
      <c r="E2967" s="2">
        <f t="shared" si="93"/>
        <v>100.4228289194959</v>
      </c>
    </row>
    <row r="2968" spans="2:5" x14ac:dyDescent="0.35">
      <c r="B2968" s="2">
        <v>2964</v>
      </c>
      <c r="C2968" s="3">
        <v>0.19608051991357545</v>
      </c>
      <c r="D2968" s="4">
        <f t="shared" si="92"/>
        <v>196.08051991357544</v>
      </c>
      <c r="E2968" s="2">
        <f t="shared" si="93"/>
        <v>196.08051991357544</v>
      </c>
    </row>
    <row r="2969" spans="2:5" x14ac:dyDescent="0.35">
      <c r="B2969" s="2">
        <v>2965</v>
      </c>
      <c r="C2969" s="3">
        <v>0.13197063318836552</v>
      </c>
      <c r="D2969" s="4">
        <f t="shared" si="92"/>
        <v>131.97063318836553</v>
      </c>
      <c r="E2969" s="2">
        <f t="shared" si="93"/>
        <v>131.97063318836553</v>
      </c>
    </row>
    <row r="2970" spans="2:5" x14ac:dyDescent="0.35">
      <c r="B2970" s="2">
        <v>2966</v>
      </c>
      <c r="C2970" s="3">
        <v>7.365048322594353E-2</v>
      </c>
      <c r="D2970" s="4">
        <f t="shared" si="92"/>
        <v>73.650483225943532</v>
      </c>
      <c r="E2970" s="2">
        <f t="shared" si="93"/>
        <v>73.650483225943532</v>
      </c>
    </row>
    <row r="2971" spans="2:5" x14ac:dyDescent="0.35">
      <c r="B2971" s="2">
        <v>2967</v>
      </c>
      <c r="C2971" s="3">
        <v>0.18015070618700765</v>
      </c>
      <c r="D2971" s="4">
        <f t="shared" si="92"/>
        <v>180.15070618700764</v>
      </c>
      <c r="E2971" s="2">
        <f t="shared" si="93"/>
        <v>180.15070618700764</v>
      </c>
    </row>
    <row r="2972" spans="2:5" x14ac:dyDescent="0.35">
      <c r="B2972" s="2">
        <v>2968</v>
      </c>
      <c r="C2972" s="3">
        <v>0.11531159422071748</v>
      </c>
      <c r="D2972" s="4">
        <f t="shared" si="92"/>
        <v>115.31159422071748</v>
      </c>
      <c r="E2972" s="2">
        <f t="shared" si="93"/>
        <v>115.31159422071748</v>
      </c>
    </row>
    <row r="2973" spans="2:5" x14ac:dyDescent="0.35">
      <c r="B2973" s="2">
        <v>2969</v>
      </c>
      <c r="C2973" s="3">
        <v>5.8145544420603164E-2</v>
      </c>
      <c r="D2973" s="4">
        <f t="shared" si="92"/>
        <v>58.145544420603166</v>
      </c>
      <c r="E2973" s="2">
        <f t="shared" si="93"/>
        <v>58.145544420603166</v>
      </c>
    </row>
    <row r="2974" spans="2:5" x14ac:dyDescent="0.35">
      <c r="B2974" s="2">
        <v>2970</v>
      </c>
      <c r="C2974" s="3">
        <v>0.14792422071549571</v>
      </c>
      <c r="D2974" s="4">
        <f t="shared" si="92"/>
        <v>147.92422071549572</v>
      </c>
      <c r="E2974" s="2">
        <f t="shared" si="93"/>
        <v>147.92422071549572</v>
      </c>
    </row>
    <row r="2975" spans="2:5" x14ac:dyDescent="0.35">
      <c r="B2975" s="2">
        <v>2971</v>
      </c>
      <c r="C2975" s="3">
        <v>1.3261765863819844E-2</v>
      </c>
      <c r="D2975" s="4">
        <f t="shared" si="92"/>
        <v>13.261765863819845</v>
      </c>
      <c r="E2975" s="2">
        <f t="shared" si="93"/>
        <v>13.261765863819845</v>
      </c>
    </row>
    <row r="2976" spans="2:5" x14ac:dyDescent="0.35">
      <c r="B2976" s="2">
        <v>2972</v>
      </c>
      <c r="C2976" s="3">
        <v>0.1332973713140593</v>
      </c>
      <c r="D2976" s="4">
        <f t="shared" si="92"/>
        <v>133.29737131405929</v>
      </c>
      <c r="E2976" s="2">
        <f t="shared" si="93"/>
        <v>133.29737131405929</v>
      </c>
    </row>
    <row r="2977" spans="2:5" x14ac:dyDescent="0.35">
      <c r="B2977" s="2">
        <v>2973</v>
      </c>
      <c r="C2977" s="3">
        <v>8.3483075786377398E-2</v>
      </c>
      <c r="D2977" s="4">
        <f t="shared" si="92"/>
        <v>83.483075786377398</v>
      </c>
      <c r="E2977" s="2">
        <f t="shared" si="93"/>
        <v>83.483075786377398</v>
      </c>
    </row>
    <row r="2978" spans="2:5" x14ac:dyDescent="0.35">
      <c r="B2978" s="2">
        <v>2974</v>
      </c>
      <c r="C2978" s="3">
        <v>5.4373033988253751E-2</v>
      </c>
      <c r="D2978" s="4">
        <f t="shared" si="92"/>
        <v>54.373033988253752</v>
      </c>
      <c r="E2978" s="2">
        <f t="shared" si="93"/>
        <v>54.373033988253752</v>
      </c>
    </row>
    <row r="2979" spans="2:5" x14ac:dyDescent="0.35">
      <c r="B2979" s="2">
        <v>2975</v>
      </c>
      <c r="C2979" s="3">
        <v>7.810614749568115E-2</v>
      </c>
      <c r="D2979" s="4">
        <f t="shared" si="92"/>
        <v>78.106147495681157</v>
      </c>
      <c r="E2979" s="2">
        <f t="shared" si="93"/>
        <v>78.106147495681157</v>
      </c>
    </row>
    <row r="2980" spans="2:5" x14ac:dyDescent="0.35">
      <c r="B2980" s="2">
        <v>2976</v>
      </c>
      <c r="C2980" s="3">
        <v>0.1006522061987883</v>
      </c>
      <c r="D2980" s="4">
        <f t="shared" si="92"/>
        <v>100.65220619878831</v>
      </c>
      <c r="E2980" s="2">
        <f t="shared" si="93"/>
        <v>100.65220619878831</v>
      </c>
    </row>
    <row r="2981" spans="2:5" x14ac:dyDescent="0.35">
      <c r="B2981" s="2">
        <v>2977</v>
      </c>
      <c r="C2981" s="3">
        <v>0.12413272474801187</v>
      </c>
      <c r="D2981" s="4">
        <f t="shared" si="92"/>
        <v>124.13272474801188</v>
      </c>
      <c r="E2981" s="2">
        <f t="shared" si="93"/>
        <v>124.13272474801188</v>
      </c>
    </row>
    <row r="2982" spans="2:5" x14ac:dyDescent="0.35">
      <c r="B2982" s="2">
        <v>2978</v>
      </c>
      <c r="C2982" s="3">
        <v>9.4059073458308051E-2</v>
      </c>
      <c r="D2982" s="4">
        <f t="shared" si="92"/>
        <v>94.059073458308049</v>
      </c>
      <c r="E2982" s="2">
        <f t="shared" si="93"/>
        <v>94.059073458308049</v>
      </c>
    </row>
    <row r="2983" spans="2:5" x14ac:dyDescent="0.35">
      <c r="B2983" s="2">
        <v>2979</v>
      </c>
      <c r="C2983" s="3">
        <v>0.16241059068993435</v>
      </c>
      <c r="D2983" s="4">
        <f t="shared" si="92"/>
        <v>162.41059068993437</v>
      </c>
      <c r="E2983" s="2">
        <f t="shared" si="93"/>
        <v>162.41059068993437</v>
      </c>
    </row>
    <row r="2984" spans="2:5" x14ac:dyDescent="0.35">
      <c r="B2984" s="2">
        <v>2980</v>
      </c>
      <c r="C2984" s="3">
        <v>0.15622978038931792</v>
      </c>
      <c r="D2984" s="4">
        <f t="shared" si="92"/>
        <v>156.22978038931794</v>
      </c>
      <c r="E2984" s="2">
        <f t="shared" si="93"/>
        <v>156.22978038931794</v>
      </c>
    </row>
    <row r="2985" spans="2:5" x14ac:dyDescent="0.35">
      <c r="B2985" s="2">
        <v>2981</v>
      </c>
      <c r="C2985" s="3">
        <v>4.9637812494800683E-2</v>
      </c>
      <c r="D2985" s="4">
        <f t="shared" si="92"/>
        <v>49.637812494800684</v>
      </c>
      <c r="E2985" s="2">
        <f t="shared" si="93"/>
        <v>49.637812494800684</v>
      </c>
    </row>
    <row r="2986" spans="2:5" x14ac:dyDescent="0.35">
      <c r="B2986" s="2">
        <v>2982</v>
      </c>
      <c r="C2986" s="3">
        <v>2.0272129413245715E-2</v>
      </c>
      <c r="D2986" s="4">
        <f t="shared" si="92"/>
        <v>20.272129413245715</v>
      </c>
      <c r="E2986" s="2">
        <f t="shared" si="93"/>
        <v>20.272129413245715</v>
      </c>
    </row>
    <row r="2987" spans="2:5" x14ac:dyDescent="0.35">
      <c r="B2987" s="2">
        <v>2983</v>
      </c>
      <c r="C2987" s="3">
        <v>0.14127024614784151</v>
      </c>
      <c r="D2987" s="4">
        <f t="shared" si="92"/>
        <v>141.2702461478415</v>
      </c>
      <c r="E2987" s="2">
        <f t="shared" si="93"/>
        <v>141.2702461478415</v>
      </c>
    </row>
    <row r="2988" spans="2:5" x14ac:dyDescent="0.35">
      <c r="B2988" s="2">
        <v>2984</v>
      </c>
      <c r="C2988" s="3">
        <v>0.14413854017002881</v>
      </c>
      <c r="D2988" s="4">
        <f t="shared" si="92"/>
        <v>144.13854017002882</v>
      </c>
      <c r="E2988" s="2">
        <f t="shared" si="93"/>
        <v>144.13854017002882</v>
      </c>
    </row>
    <row r="2989" spans="2:5" x14ac:dyDescent="0.35">
      <c r="B2989" s="2">
        <v>2985</v>
      </c>
      <c r="C2989" s="3">
        <v>9.7142080649363166E-2</v>
      </c>
      <c r="D2989" s="4">
        <f t="shared" si="92"/>
        <v>97.142080649363166</v>
      </c>
      <c r="E2989" s="2">
        <f t="shared" si="93"/>
        <v>97.142080649363166</v>
      </c>
    </row>
    <row r="2990" spans="2:5" x14ac:dyDescent="0.35">
      <c r="B2990" s="2">
        <v>2986</v>
      </c>
      <c r="C2990" s="3">
        <v>0.12997053321871274</v>
      </c>
      <c r="D2990" s="4">
        <f t="shared" si="92"/>
        <v>129.97053321871275</v>
      </c>
      <c r="E2990" s="2">
        <f t="shared" si="93"/>
        <v>129.97053321871275</v>
      </c>
    </row>
    <row r="2991" spans="2:5" x14ac:dyDescent="0.35">
      <c r="B2991" s="2">
        <v>2987</v>
      </c>
      <c r="C2991" s="3">
        <v>2.4375717465804719E-2</v>
      </c>
      <c r="D2991" s="4">
        <f t="shared" si="92"/>
        <v>24.375717465804719</v>
      </c>
      <c r="E2991" s="2">
        <f t="shared" si="93"/>
        <v>24.375717465804719</v>
      </c>
    </row>
    <row r="2992" spans="2:5" x14ac:dyDescent="0.35">
      <c r="B2992" s="2">
        <v>2988</v>
      </c>
      <c r="C2992" s="3">
        <v>0.12014748689462246</v>
      </c>
      <c r="D2992" s="4">
        <f t="shared" si="92"/>
        <v>120.14748689462246</v>
      </c>
      <c r="E2992" s="2">
        <f t="shared" si="93"/>
        <v>120.14748689462246</v>
      </c>
    </row>
    <row r="2993" spans="2:5" x14ac:dyDescent="0.35">
      <c r="B2993" s="2">
        <v>2989</v>
      </c>
      <c r="C2993" s="3">
        <v>0.15534094046628433</v>
      </c>
      <c r="D2993" s="4">
        <f t="shared" si="92"/>
        <v>155.34094046628434</v>
      </c>
      <c r="E2993" s="2">
        <f t="shared" si="93"/>
        <v>155.34094046628434</v>
      </c>
    </row>
    <row r="2994" spans="2:5" x14ac:dyDescent="0.35">
      <c r="B2994" s="2">
        <v>2990</v>
      </c>
      <c r="C2994" s="3">
        <v>0.11877271453843809</v>
      </c>
      <c r="D2994" s="4">
        <f t="shared" si="92"/>
        <v>118.77271453843808</v>
      </c>
      <c r="E2994" s="2">
        <f t="shared" si="93"/>
        <v>118.77271453843808</v>
      </c>
    </row>
    <row r="2995" spans="2:5" x14ac:dyDescent="0.35">
      <c r="B2995" s="2">
        <v>2991</v>
      </c>
      <c r="C2995" s="3">
        <v>6.9326643585446296E-2</v>
      </c>
      <c r="D2995" s="4">
        <f t="shared" si="92"/>
        <v>69.326643585446291</v>
      </c>
      <c r="E2995" s="2">
        <f t="shared" si="93"/>
        <v>69.326643585446291</v>
      </c>
    </row>
    <row r="2996" spans="2:5" x14ac:dyDescent="0.35">
      <c r="B2996" s="2">
        <v>2992</v>
      </c>
      <c r="C2996" s="3">
        <v>9.4981222038046667E-2</v>
      </c>
      <c r="D2996" s="4">
        <f t="shared" si="92"/>
        <v>94.981222038046667</v>
      </c>
      <c r="E2996" s="2">
        <f t="shared" si="93"/>
        <v>94.981222038046667</v>
      </c>
    </row>
    <row r="2997" spans="2:5" x14ac:dyDescent="0.35">
      <c r="B2997" s="2">
        <v>2993</v>
      </c>
      <c r="C2997" s="3">
        <v>2.6258791700872711E-2</v>
      </c>
      <c r="D2997" s="4">
        <f t="shared" si="92"/>
        <v>26.25879170087271</v>
      </c>
      <c r="E2997" s="2">
        <f t="shared" si="93"/>
        <v>26.25879170087271</v>
      </c>
    </row>
    <row r="2998" spans="2:5" x14ac:dyDescent="0.35">
      <c r="B2998" s="2">
        <v>2994</v>
      </c>
      <c r="C2998" s="3">
        <v>4.4996584722274705E-2</v>
      </c>
      <c r="D2998" s="4">
        <f t="shared" si="92"/>
        <v>44.996584722274704</v>
      </c>
      <c r="E2998" s="2">
        <f t="shared" si="93"/>
        <v>44.996584722274704</v>
      </c>
    </row>
    <row r="2999" spans="2:5" x14ac:dyDescent="0.35">
      <c r="B2999" s="2">
        <v>2995</v>
      </c>
      <c r="C2999" s="3">
        <v>0.14373238697575397</v>
      </c>
      <c r="D2999" s="4">
        <f t="shared" si="92"/>
        <v>143.73238697575397</v>
      </c>
      <c r="E2999" s="2">
        <f t="shared" si="93"/>
        <v>143.73238697575397</v>
      </c>
    </row>
    <row r="3000" spans="2:5" x14ac:dyDescent="0.35">
      <c r="B3000" s="2">
        <v>2996</v>
      </c>
      <c r="C3000" s="3">
        <v>7.1481044318840031E-2</v>
      </c>
      <c r="D3000" s="4">
        <f t="shared" si="92"/>
        <v>71.481044318840034</v>
      </c>
      <c r="E3000" s="2">
        <f t="shared" si="93"/>
        <v>71.481044318840034</v>
      </c>
    </row>
    <row r="3001" spans="2:5" x14ac:dyDescent="0.35">
      <c r="B3001" s="2">
        <v>2997</v>
      </c>
      <c r="C3001" s="3">
        <v>5.7505752470902199E-2</v>
      </c>
      <c r="D3001" s="4">
        <f t="shared" si="92"/>
        <v>57.505752470902202</v>
      </c>
      <c r="E3001" s="2">
        <f t="shared" si="93"/>
        <v>57.505752470902202</v>
      </c>
    </row>
    <row r="3002" spans="2:5" x14ac:dyDescent="0.35">
      <c r="B3002" s="2">
        <v>2998</v>
      </c>
      <c r="C3002" s="3">
        <v>0.11935614257148799</v>
      </c>
      <c r="D3002" s="4">
        <f t="shared" si="92"/>
        <v>119.35614257148799</v>
      </c>
      <c r="E3002" s="2">
        <f t="shared" si="93"/>
        <v>119.35614257148799</v>
      </c>
    </row>
    <row r="3003" spans="2:5" x14ac:dyDescent="0.35">
      <c r="B3003" s="2">
        <v>2999</v>
      </c>
      <c r="C3003" s="3">
        <v>0.13160753614161386</v>
      </c>
      <c r="D3003" s="4">
        <f t="shared" si="92"/>
        <v>131.60753614161385</v>
      </c>
      <c r="E3003" s="2">
        <f t="shared" si="93"/>
        <v>131.60753614161385</v>
      </c>
    </row>
    <row r="3004" spans="2:5" x14ac:dyDescent="0.35">
      <c r="B3004" s="2">
        <v>3000</v>
      </c>
      <c r="C3004" s="3">
        <v>0.18165760383513116</v>
      </c>
      <c r="D3004" s="4">
        <f t="shared" si="92"/>
        <v>181.65760383513117</v>
      </c>
      <c r="E3004" s="2">
        <f t="shared" si="93"/>
        <v>181.65760383513117</v>
      </c>
    </row>
    <row r="3005" spans="2:5" x14ac:dyDescent="0.35">
      <c r="B3005" s="2">
        <v>3001</v>
      </c>
      <c r="C3005" s="3">
        <v>0.14303552483489163</v>
      </c>
      <c r="D3005" s="4">
        <f t="shared" si="92"/>
        <v>143.03552483489162</v>
      </c>
      <c r="E3005" s="2">
        <f t="shared" si="93"/>
        <v>143.03552483489162</v>
      </c>
    </row>
    <row r="3006" spans="2:5" x14ac:dyDescent="0.35">
      <c r="B3006" s="2">
        <v>3002</v>
      </c>
      <c r="C3006" s="3">
        <v>0.11526627045533713</v>
      </c>
      <c r="D3006" s="4">
        <f t="shared" si="92"/>
        <v>115.26627045533714</v>
      </c>
      <c r="E3006" s="2">
        <f t="shared" si="93"/>
        <v>115.26627045533714</v>
      </c>
    </row>
    <row r="3007" spans="2:5" x14ac:dyDescent="0.35">
      <c r="B3007" s="2">
        <v>3003</v>
      </c>
      <c r="C3007" s="3">
        <v>7.9039806901619519E-2</v>
      </c>
      <c r="D3007" s="4">
        <f t="shared" si="92"/>
        <v>79.039806901619514</v>
      </c>
      <c r="E3007" s="2">
        <f t="shared" si="93"/>
        <v>79.039806901619514</v>
      </c>
    </row>
    <row r="3008" spans="2:5" x14ac:dyDescent="0.35">
      <c r="B3008" s="2">
        <v>3004</v>
      </c>
      <c r="C3008" s="3">
        <v>0.13872593925491297</v>
      </c>
      <c r="D3008" s="4">
        <f t="shared" si="92"/>
        <v>138.72593925491296</v>
      </c>
      <c r="E3008" s="2">
        <f t="shared" si="93"/>
        <v>138.72593925491296</v>
      </c>
    </row>
    <row r="3009" spans="2:5" x14ac:dyDescent="0.35">
      <c r="B3009" s="2">
        <v>3005</v>
      </c>
      <c r="C3009" s="3">
        <v>0.12419457116489509</v>
      </c>
      <c r="D3009" s="4">
        <f t="shared" si="92"/>
        <v>124.19457116489508</v>
      </c>
      <c r="E3009" s="2">
        <f t="shared" si="93"/>
        <v>124.19457116489508</v>
      </c>
    </row>
    <row r="3010" spans="2:5" x14ac:dyDescent="0.35">
      <c r="B3010" s="2">
        <v>3006</v>
      </c>
      <c r="C3010" s="3">
        <v>9.845560373269048E-2</v>
      </c>
      <c r="D3010" s="4">
        <f t="shared" si="92"/>
        <v>98.455603732690477</v>
      </c>
      <c r="E3010" s="2">
        <f t="shared" si="93"/>
        <v>98.455603732690477</v>
      </c>
    </row>
    <row r="3011" spans="2:5" x14ac:dyDescent="0.35">
      <c r="B3011" s="2">
        <v>3007</v>
      </c>
      <c r="C3011" s="3">
        <v>0.13531282546101345</v>
      </c>
      <c r="D3011" s="4">
        <f t="shared" si="92"/>
        <v>135.31282546101346</v>
      </c>
      <c r="E3011" s="2">
        <f t="shared" si="93"/>
        <v>135.31282546101346</v>
      </c>
    </row>
    <row r="3012" spans="2:5" x14ac:dyDescent="0.35">
      <c r="B3012" s="2">
        <v>3008</v>
      </c>
      <c r="C3012" s="3">
        <v>8.7617495826874184E-2</v>
      </c>
      <c r="D3012" s="4">
        <f t="shared" si="92"/>
        <v>87.61749582687419</v>
      </c>
      <c r="E3012" s="2">
        <f t="shared" si="93"/>
        <v>87.61749582687419</v>
      </c>
    </row>
    <row r="3013" spans="2:5" x14ac:dyDescent="0.35">
      <c r="B3013" s="2">
        <v>3009</v>
      </c>
      <c r="C3013" s="3">
        <v>0.13458846248173156</v>
      </c>
      <c r="D3013" s="4">
        <f t="shared" si="92"/>
        <v>134.58846248173157</v>
      </c>
      <c r="E3013" s="2">
        <f t="shared" si="93"/>
        <v>134.58846248173157</v>
      </c>
    </row>
    <row r="3014" spans="2:5" x14ac:dyDescent="0.35">
      <c r="B3014" s="2">
        <v>3010</v>
      </c>
      <c r="C3014" s="3">
        <v>0.11269445519521493</v>
      </c>
      <c r="D3014" s="4">
        <f t="shared" ref="D3014:D3077" si="94">$K$4*C3014</f>
        <v>112.69445519521493</v>
      </c>
      <c r="E3014" s="2">
        <f t="shared" ref="E3014:E3077" si="95">($K$11*C3014+$K$12*$K$5)*$K$4</f>
        <v>112.69445519521493</v>
      </c>
    </row>
    <row r="3015" spans="2:5" x14ac:dyDescent="0.35">
      <c r="B3015" s="2">
        <v>3011</v>
      </c>
      <c r="C3015" s="3">
        <v>0.10734873949496614</v>
      </c>
      <c r="D3015" s="4">
        <f t="shared" si="94"/>
        <v>107.34873949496614</v>
      </c>
      <c r="E3015" s="2">
        <f t="shared" si="95"/>
        <v>107.34873949496614</v>
      </c>
    </row>
    <row r="3016" spans="2:5" x14ac:dyDescent="0.35">
      <c r="B3016" s="2">
        <v>3012</v>
      </c>
      <c r="C3016" s="3">
        <v>0.1852900122877067</v>
      </c>
      <c r="D3016" s="4">
        <f t="shared" si="94"/>
        <v>185.2900122877067</v>
      </c>
      <c r="E3016" s="2">
        <f t="shared" si="95"/>
        <v>185.2900122877067</v>
      </c>
    </row>
    <row r="3017" spans="2:5" x14ac:dyDescent="0.35">
      <c r="B3017" s="2">
        <v>3013</v>
      </c>
      <c r="C3017" s="3">
        <v>8.7440118428524505E-2</v>
      </c>
      <c r="D3017" s="4">
        <f t="shared" si="94"/>
        <v>87.440118428524499</v>
      </c>
      <c r="E3017" s="2">
        <f t="shared" si="95"/>
        <v>87.440118428524499</v>
      </c>
    </row>
    <row r="3018" spans="2:5" x14ac:dyDescent="0.35">
      <c r="B3018" s="2">
        <v>3014</v>
      </c>
      <c r="C3018" s="3">
        <v>4.5436695508543928E-2</v>
      </c>
      <c r="D3018" s="4">
        <f t="shared" si="94"/>
        <v>45.436695508543927</v>
      </c>
      <c r="E3018" s="2">
        <f t="shared" si="95"/>
        <v>45.436695508543927</v>
      </c>
    </row>
    <row r="3019" spans="2:5" x14ac:dyDescent="0.35">
      <c r="B3019" s="2">
        <v>3015</v>
      </c>
      <c r="C3019" s="3">
        <v>8.8569902024323466E-2</v>
      </c>
      <c r="D3019" s="4">
        <f t="shared" si="94"/>
        <v>88.569902024323468</v>
      </c>
      <c r="E3019" s="2">
        <f t="shared" si="95"/>
        <v>88.569902024323468</v>
      </c>
    </row>
    <row r="3020" spans="2:5" x14ac:dyDescent="0.35">
      <c r="B3020" s="2">
        <v>3016</v>
      </c>
      <c r="C3020" s="3">
        <v>4.5798110992390367E-2</v>
      </c>
      <c r="D3020" s="4">
        <f t="shared" si="94"/>
        <v>45.79811099239037</v>
      </c>
      <c r="E3020" s="2">
        <f t="shared" si="95"/>
        <v>45.79811099239037</v>
      </c>
    </row>
    <row r="3021" spans="2:5" x14ac:dyDescent="0.35">
      <c r="B3021" s="2">
        <v>3017</v>
      </c>
      <c r="C3021" s="3">
        <v>7.9052090930728278E-2</v>
      </c>
      <c r="D3021" s="4">
        <f t="shared" si="94"/>
        <v>79.052090930728284</v>
      </c>
      <c r="E3021" s="2">
        <f t="shared" si="95"/>
        <v>79.052090930728284</v>
      </c>
    </row>
    <row r="3022" spans="2:5" x14ac:dyDescent="0.35">
      <c r="B3022" s="2">
        <v>3018</v>
      </c>
      <c r="C3022" s="3">
        <v>2.2168531789632046E-2</v>
      </c>
      <c r="D3022" s="4">
        <f t="shared" si="94"/>
        <v>22.168531789632045</v>
      </c>
      <c r="E3022" s="2">
        <f t="shared" si="95"/>
        <v>22.168531789632045</v>
      </c>
    </row>
    <row r="3023" spans="2:5" x14ac:dyDescent="0.35">
      <c r="B3023" s="2">
        <v>3019</v>
      </c>
      <c r="C3023" s="3">
        <v>8.6995320688031091E-2</v>
      </c>
      <c r="D3023" s="4">
        <f t="shared" si="94"/>
        <v>86.995320688031086</v>
      </c>
      <c r="E3023" s="2">
        <f t="shared" si="95"/>
        <v>86.995320688031086</v>
      </c>
    </row>
    <row r="3024" spans="2:5" x14ac:dyDescent="0.35">
      <c r="B3024" s="2">
        <v>3020</v>
      </c>
      <c r="C3024" s="3">
        <v>0.12990857950830398</v>
      </c>
      <c r="D3024" s="4">
        <f t="shared" si="94"/>
        <v>129.90857950830397</v>
      </c>
      <c r="E3024" s="2">
        <f t="shared" si="95"/>
        <v>129.90857950830397</v>
      </c>
    </row>
    <row r="3025" spans="2:5" x14ac:dyDescent="0.35">
      <c r="B3025" s="2">
        <v>3021</v>
      </c>
      <c r="C3025" s="3">
        <v>4.9839845820811336E-2</v>
      </c>
      <c r="D3025" s="4">
        <f t="shared" si="94"/>
        <v>49.839845820811334</v>
      </c>
      <c r="E3025" s="2">
        <f t="shared" si="95"/>
        <v>49.839845820811334</v>
      </c>
    </row>
    <row r="3026" spans="2:5" x14ac:dyDescent="0.35">
      <c r="B3026" s="2">
        <v>3022</v>
      </c>
      <c r="C3026" s="3">
        <v>0.12933232640861975</v>
      </c>
      <c r="D3026" s="4">
        <f t="shared" si="94"/>
        <v>129.33232640861974</v>
      </c>
      <c r="E3026" s="2">
        <f t="shared" si="95"/>
        <v>129.33232640861974</v>
      </c>
    </row>
    <row r="3027" spans="2:5" x14ac:dyDescent="0.35">
      <c r="B3027" s="2">
        <v>3023</v>
      </c>
      <c r="C3027" s="3">
        <v>8.5671332612319295E-3</v>
      </c>
      <c r="D3027" s="4">
        <f t="shared" si="94"/>
        <v>8.5671332612319304</v>
      </c>
      <c r="E3027" s="2">
        <f t="shared" si="95"/>
        <v>8.5671332612319304</v>
      </c>
    </row>
    <row r="3028" spans="2:5" x14ac:dyDescent="0.35">
      <c r="B3028" s="2">
        <v>3024</v>
      </c>
      <c r="C3028" s="3">
        <v>8.610918753310165E-2</v>
      </c>
      <c r="D3028" s="4">
        <f t="shared" si="94"/>
        <v>86.109187533101647</v>
      </c>
      <c r="E3028" s="2">
        <f t="shared" si="95"/>
        <v>86.109187533101647</v>
      </c>
    </row>
    <row r="3029" spans="2:5" x14ac:dyDescent="0.35">
      <c r="B3029" s="2">
        <v>3025</v>
      </c>
      <c r="C3029" s="3">
        <v>0.14358799313480289</v>
      </c>
      <c r="D3029" s="4">
        <f t="shared" si="94"/>
        <v>143.5879931348029</v>
      </c>
      <c r="E3029" s="2">
        <f t="shared" si="95"/>
        <v>143.5879931348029</v>
      </c>
    </row>
    <row r="3030" spans="2:5" x14ac:dyDescent="0.35">
      <c r="B3030" s="2">
        <v>3026</v>
      </c>
      <c r="C3030" s="3">
        <v>7.7353127875017677E-2</v>
      </c>
      <c r="D3030" s="4">
        <f t="shared" si="94"/>
        <v>77.353127875017677</v>
      </c>
      <c r="E3030" s="2">
        <f t="shared" si="95"/>
        <v>77.353127875017677</v>
      </c>
    </row>
    <row r="3031" spans="2:5" x14ac:dyDescent="0.35">
      <c r="B3031" s="2">
        <v>3027</v>
      </c>
      <c r="C3031" s="3">
        <v>9.1244999872110433E-2</v>
      </c>
      <c r="D3031" s="4">
        <f t="shared" si="94"/>
        <v>91.244999872110427</v>
      </c>
      <c r="E3031" s="2">
        <f t="shared" si="95"/>
        <v>91.244999872110427</v>
      </c>
    </row>
    <row r="3032" spans="2:5" x14ac:dyDescent="0.35">
      <c r="B3032" s="2">
        <v>3028</v>
      </c>
      <c r="C3032" s="3">
        <v>7.2905040452301575E-2</v>
      </c>
      <c r="D3032" s="4">
        <f t="shared" si="94"/>
        <v>72.905040452301577</v>
      </c>
      <c r="E3032" s="2">
        <f t="shared" si="95"/>
        <v>72.905040452301577</v>
      </c>
    </row>
    <row r="3033" spans="2:5" x14ac:dyDescent="0.35">
      <c r="B3033" s="2">
        <v>3029</v>
      </c>
      <c r="C3033" s="3">
        <v>0.12381288553330189</v>
      </c>
      <c r="D3033" s="4">
        <f t="shared" si="94"/>
        <v>123.81288553330188</v>
      </c>
      <c r="E3033" s="2">
        <f t="shared" si="95"/>
        <v>123.81288553330188</v>
      </c>
    </row>
    <row r="3034" spans="2:5" x14ac:dyDescent="0.35">
      <c r="B3034" s="2">
        <v>3030</v>
      </c>
      <c r="C3034" s="3">
        <v>6.9613689620870875E-2</v>
      </c>
      <c r="D3034" s="4">
        <f t="shared" si="94"/>
        <v>69.613689620870872</v>
      </c>
      <c r="E3034" s="2">
        <f t="shared" si="95"/>
        <v>69.613689620870872</v>
      </c>
    </row>
    <row r="3035" spans="2:5" x14ac:dyDescent="0.35">
      <c r="B3035" s="2">
        <v>3031</v>
      </c>
      <c r="C3035" s="3">
        <v>3.6324792657165511E-2</v>
      </c>
      <c r="D3035" s="4">
        <f t="shared" si="94"/>
        <v>36.32479265716551</v>
      </c>
      <c r="E3035" s="2">
        <f t="shared" si="95"/>
        <v>36.32479265716551</v>
      </c>
    </row>
    <row r="3036" spans="2:5" x14ac:dyDescent="0.35">
      <c r="B3036" s="2">
        <v>3032</v>
      </c>
      <c r="C3036" s="3">
        <v>0.1620136212972797</v>
      </c>
      <c r="D3036" s="4">
        <f t="shared" si="94"/>
        <v>162.01362129727968</v>
      </c>
      <c r="E3036" s="2">
        <f t="shared" si="95"/>
        <v>162.01362129727968</v>
      </c>
    </row>
    <row r="3037" spans="2:5" x14ac:dyDescent="0.35">
      <c r="B3037" s="2">
        <v>3033</v>
      </c>
      <c r="C3037" s="3">
        <v>0.20685498487551257</v>
      </c>
      <c r="D3037" s="4">
        <f t="shared" si="94"/>
        <v>206.85498487551257</v>
      </c>
      <c r="E3037" s="2">
        <f t="shared" si="95"/>
        <v>206.85498487551257</v>
      </c>
    </row>
    <row r="3038" spans="2:5" x14ac:dyDescent="0.35">
      <c r="B3038" s="2">
        <v>3034</v>
      </c>
      <c r="C3038" s="3">
        <v>4.0120625819823411E-2</v>
      </c>
      <c r="D3038" s="4">
        <f t="shared" si="94"/>
        <v>40.12062581982341</v>
      </c>
      <c r="E3038" s="2">
        <f t="shared" si="95"/>
        <v>40.12062581982341</v>
      </c>
    </row>
    <row r="3039" spans="2:5" x14ac:dyDescent="0.35">
      <c r="B3039" s="2">
        <v>3035</v>
      </c>
      <c r="C3039" s="3">
        <v>0.10909466463311421</v>
      </c>
      <c r="D3039" s="4">
        <f t="shared" si="94"/>
        <v>109.09466463311421</v>
      </c>
      <c r="E3039" s="2">
        <f t="shared" si="95"/>
        <v>109.09466463311421</v>
      </c>
    </row>
    <row r="3040" spans="2:5" x14ac:dyDescent="0.35">
      <c r="B3040" s="2">
        <v>3036</v>
      </c>
      <c r="C3040" s="3">
        <v>7.6725140852261481E-2</v>
      </c>
      <c r="D3040" s="4">
        <f t="shared" si="94"/>
        <v>76.725140852261475</v>
      </c>
      <c r="E3040" s="2">
        <f t="shared" si="95"/>
        <v>76.725140852261475</v>
      </c>
    </row>
    <row r="3041" spans="2:5" x14ac:dyDescent="0.35">
      <c r="B3041" s="2">
        <v>3037</v>
      </c>
      <c r="C3041" s="3">
        <v>4.4197804108752986E-2</v>
      </c>
      <c r="D3041" s="4">
        <f t="shared" si="94"/>
        <v>44.197804108752983</v>
      </c>
      <c r="E3041" s="2">
        <f t="shared" si="95"/>
        <v>44.197804108752983</v>
      </c>
    </row>
    <row r="3042" spans="2:5" x14ac:dyDescent="0.35">
      <c r="B3042" s="2">
        <v>3038</v>
      </c>
      <c r="C3042" s="3">
        <v>0.13083214456418213</v>
      </c>
      <c r="D3042" s="4">
        <f t="shared" si="94"/>
        <v>130.83214456418213</v>
      </c>
      <c r="E3042" s="2">
        <f t="shared" si="95"/>
        <v>130.83214456418213</v>
      </c>
    </row>
    <row r="3043" spans="2:5" x14ac:dyDescent="0.35">
      <c r="B3043" s="2">
        <v>3039</v>
      </c>
      <c r="C3043" s="3">
        <v>7.7156078486337556E-2</v>
      </c>
      <c r="D3043" s="4">
        <f t="shared" si="94"/>
        <v>77.156078486337563</v>
      </c>
      <c r="E3043" s="2">
        <f t="shared" si="95"/>
        <v>77.156078486337563</v>
      </c>
    </row>
    <row r="3044" spans="2:5" x14ac:dyDescent="0.35">
      <c r="B3044" s="2">
        <v>3040</v>
      </c>
      <c r="C3044" s="3">
        <v>0.12410917381735728</v>
      </c>
      <c r="D3044" s="4">
        <f t="shared" si="94"/>
        <v>124.10917381735729</v>
      </c>
      <c r="E3044" s="2">
        <f t="shared" si="95"/>
        <v>124.10917381735729</v>
      </c>
    </row>
    <row r="3045" spans="2:5" x14ac:dyDescent="0.35">
      <c r="B3045" s="2">
        <v>3041</v>
      </c>
      <c r="C3045" s="3">
        <v>0.12843705732732</v>
      </c>
      <c r="D3045" s="4">
        <f t="shared" si="94"/>
        <v>128.43705732731999</v>
      </c>
      <c r="E3045" s="2">
        <f t="shared" si="95"/>
        <v>128.43705732731999</v>
      </c>
    </row>
    <row r="3046" spans="2:5" x14ac:dyDescent="0.35">
      <c r="B3046" s="2">
        <v>3042</v>
      </c>
      <c r="C3046" s="3">
        <v>9.01437470389818E-2</v>
      </c>
      <c r="D3046" s="4">
        <f t="shared" si="94"/>
        <v>90.1437470389818</v>
      </c>
      <c r="E3046" s="2">
        <f t="shared" si="95"/>
        <v>90.1437470389818</v>
      </c>
    </row>
    <row r="3047" spans="2:5" x14ac:dyDescent="0.35">
      <c r="B3047" s="2">
        <v>3043</v>
      </c>
      <c r="C3047" s="3">
        <v>6.7578123305536891E-2</v>
      </c>
      <c r="D3047" s="4">
        <f t="shared" si="94"/>
        <v>67.578123305536892</v>
      </c>
      <c r="E3047" s="2">
        <f t="shared" si="95"/>
        <v>67.578123305536892</v>
      </c>
    </row>
    <row r="3048" spans="2:5" x14ac:dyDescent="0.35">
      <c r="B3048" s="2">
        <v>3044</v>
      </c>
      <c r="C3048" s="3">
        <v>0.12776056095806171</v>
      </c>
      <c r="D3048" s="4">
        <f t="shared" si="94"/>
        <v>127.7605609580617</v>
      </c>
      <c r="E3048" s="2">
        <f t="shared" si="95"/>
        <v>127.7605609580617</v>
      </c>
    </row>
    <row r="3049" spans="2:5" x14ac:dyDescent="0.35">
      <c r="B3049" s="2">
        <v>3045</v>
      </c>
      <c r="C3049" s="3">
        <v>5.2832438860252101E-2</v>
      </c>
      <c r="D3049" s="4">
        <f t="shared" si="94"/>
        <v>52.832438860252104</v>
      </c>
      <c r="E3049" s="2">
        <f t="shared" si="95"/>
        <v>52.832438860252104</v>
      </c>
    </row>
    <row r="3050" spans="2:5" x14ac:dyDescent="0.35">
      <c r="B3050" s="2">
        <v>3046</v>
      </c>
      <c r="C3050" s="3">
        <v>0.12461843876903535</v>
      </c>
      <c r="D3050" s="4">
        <f t="shared" si="94"/>
        <v>124.61843876903535</v>
      </c>
      <c r="E3050" s="2">
        <f t="shared" si="95"/>
        <v>124.61843876903535</v>
      </c>
    </row>
    <row r="3051" spans="2:5" x14ac:dyDescent="0.35">
      <c r="B3051" s="2">
        <v>3047</v>
      </c>
      <c r="C3051" s="3">
        <v>0.14649650954022325</v>
      </c>
      <c r="D3051" s="4">
        <f t="shared" si="94"/>
        <v>146.49650954022326</v>
      </c>
      <c r="E3051" s="2">
        <f t="shared" si="95"/>
        <v>146.49650954022326</v>
      </c>
    </row>
    <row r="3052" spans="2:5" x14ac:dyDescent="0.35">
      <c r="B3052" s="2">
        <v>3048</v>
      </c>
      <c r="C3052" s="3">
        <v>0.17545011993481813</v>
      </c>
      <c r="D3052" s="4">
        <f t="shared" si="94"/>
        <v>175.45011993481813</v>
      </c>
      <c r="E3052" s="2">
        <f t="shared" si="95"/>
        <v>175.45011993481813</v>
      </c>
    </row>
    <row r="3053" spans="2:5" x14ac:dyDescent="0.35">
      <c r="B3053" s="2">
        <v>3049</v>
      </c>
      <c r="C3053" s="3">
        <v>1.6972043218571098E-2</v>
      </c>
      <c r="D3053" s="4">
        <f t="shared" si="94"/>
        <v>16.972043218571098</v>
      </c>
      <c r="E3053" s="2">
        <f t="shared" si="95"/>
        <v>16.972043218571098</v>
      </c>
    </row>
    <row r="3054" spans="2:5" x14ac:dyDescent="0.35">
      <c r="B3054" s="2">
        <v>3050</v>
      </c>
      <c r="C3054" s="3">
        <v>8.3444096543672019E-2</v>
      </c>
      <c r="D3054" s="4">
        <f t="shared" si="94"/>
        <v>83.444096543672018</v>
      </c>
      <c r="E3054" s="2">
        <f t="shared" si="95"/>
        <v>83.444096543672018</v>
      </c>
    </row>
    <row r="3055" spans="2:5" x14ac:dyDescent="0.35">
      <c r="B3055" s="2">
        <v>3051</v>
      </c>
      <c r="C3055" s="3">
        <v>4.0255314844627792E-2</v>
      </c>
      <c r="D3055" s="4">
        <f t="shared" si="94"/>
        <v>40.25531484462779</v>
      </c>
      <c r="E3055" s="2">
        <f t="shared" si="95"/>
        <v>40.25531484462779</v>
      </c>
    </row>
    <row r="3056" spans="2:5" x14ac:dyDescent="0.35">
      <c r="B3056" s="2">
        <v>3052</v>
      </c>
      <c r="C3056" s="3">
        <v>0.11843497644919408</v>
      </c>
      <c r="D3056" s="4">
        <f t="shared" si="94"/>
        <v>118.43497644919408</v>
      </c>
      <c r="E3056" s="2">
        <f t="shared" si="95"/>
        <v>118.43497644919408</v>
      </c>
    </row>
    <row r="3057" spans="2:5" x14ac:dyDescent="0.35">
      <c r="B3057" s="2">
        <v>3053</v>
      </c>
      <c r="C3057" s="3">
        <v>6.6567879817653733E-2</v>
      </c>
      <c r="D3057" s="4">
        <f t="shared" si="94"/>
        <v>66.567879817653733</v>
      </c>
      <c r="E3057" s="2">
        <f t="shared" si="95"/>
        <v>66.567879817653733</v>
      </c>
    </row>
    <row r="3058" spans="2:5" x14ac:dyDescent="0.35">
      <c r="B3058" s="2">
        <v>3054</v>
      </c>
      <c r="C3058" s="3">
        <v>8.0270032835751445E-2</v>
      </c>
      <c r="D3058" s="4">
        <f t="shared" si="94"/>
        <v>80.270032835751451</v>
      </c>
      <c r="E3058" s="2">
        <f t="shared" si="95"/>
        <v>80.270032835751451</v>
      </c>
    </row>
    <row r="3059" spans="2:5" x14ac:dyDescent="0.35">
      <c r="B3059" s="2">
        <v>3055</v>
      </c>
      <c r="C3059" s="3">
        <v>0.13994427126598297</v>
      </c>
      <c r="D3059" s="4">
        <f t="shared" si="94"/>
        <v>139.94427126598296</v>
      </c>
      <c r="E3059" s="2">
        <f t="shared" si="95"/>
        <v>139.94427126598296</v>
      </c>
    </row>
    <row r="3060" spans="2:5" x14ac:dyDescent="0.35">
      <c r="B3060" s="2">
        <v>3056</v>
      </c>
      <c r="C3060" s="3">
        <v>2.2221593454608682E-2</v>
      </c>
      <c r="D3060" s="4">
        <f t="shared" si="94"/>
        <v>22.221593454608684</v>
      </c>
      <c r="E3060" s="2">
        <f t="shared" si="95"/>
        <v>22.221593454608684</v>
      </c>
    </row>
    <row r="3061" spans="2:5" x14ac:dyDescent="0.35">
      <c r="B3061" s="2">
        <v>3057</v>
      </c>
      <c r="C3061" s="3">
        <v>0.14369115940654942</v>
      </c>
      <c r="D3061" s="4">
        <f t="shared" si="94"/>
        <v>143.69115940654942</v>
      </c>
      <c r="E3061" s="2">
        <f t="shared" si="95"/>
        <v>143.69115940654942</v>
      </c>
    </row>
    <row r="3062" spans="2:5" x14ac:dyDescent="0.35">
      <c r="B3062" s="2">
        <v>3058</v>
      </c>
      <c r="C3062" s="3">
        <v>0.12906718594626074</v>
      </c>
      <c r="D3062" s="4">
        <f t="shared" si="94"/>
        <v>129.06718594626074</v>
      </c>
      <c r="E3062" s="2">
        <f t="shared" si="95"/>
        <v>129.06718594626074</v>
      </c>
    </row>
    <row r="3063" spans="2:5" x14ac:dyDescent="0.35">
      <c r="B3063" s="2">
        <v>3059</v>
      </c>
      <c r="C3063" s="3">
        <v>0.15197531711144013</v>
      </c>
      <c r="D3063" s="4">
        <f t="shared" si="94"/>
        <v>151.97531711144012</v>
      </c>
      <c r="E3063" s="2">
        <f t="shared" si="95"/>
        <v>151.97531711144012</v>
      </c>
    </row>
    <row r="3064" spans="2:5" x14ac:dyDescent="0.35">
      <c r="B3064" s="2">
        <v>3060</v>
      </c>
      <c r="C3064" s="3">
        <v>0.10607623864593763</v>
      </c>
      <c r="D3064" s="4">
        <f t="shared" si="94"/>
        <v>106.07623864593762</v>
      </c>
      <c r="E3064" s="2">
        <f t="shared" si="95"/>
        <v>106.07623864593762</v>
      </c>
    </row>
    <row r="3065" spans="2:5" x14ac:dyDescent="0.35">
      <c r="B3065" s="2">
        <v>3061</v>
      </c>
      <c r="C3065" s="3">
        <v>0.13495888730332684</v>
      </c>
      <c r="D3065" s="4">
        <f t="shared" si="94"/>
        <v>134.95888730332683</v>
      </c>
      <c r="E3065" s="2">
        <f t="shared" si="95"/>
        <v>134.95888730332683</v>
      </c>
    </row>
    <row r="3066" spans="2:5" x14ac:dyDescent="0.35">
      <c r="B3066" s="2">
        <v>3062</v>
      </c>
      <c r="C3066" s="3">
        <v>0.10243287392552815</v>
      </c>
      <c r="D3066" s="4">
        <f t="shared" si="94"/>
        <v>102.43287392552814</v>
      </c>
      <c r="E3066" s="2">
        <f t="shared" si="95"/>
        <v>102.43287392552814</v>
      </c>
    </row>
    <row r="3067" spans="2:5" x14ac:dyDescent="0.35">
      <c r="B3067" s="2">
        <v>3063</v>
      </c>
      <c r="C3067" s="3">
        <v>0.19025643580376159</v>
      </c>
      <c r="D3067" s="4">
        <f t="shared" si="94"/>
        <v>190.25643580376158</v>
      </c>
      <c r="E3067" s="2">
        <f t="shared" si="95"/>
        <v>190.25643580376158</v>
      </c>
    </row>
    <row r="3068" spans="2:5" x14ac:dyDescent="0.35">
      <c r="B3068" s="2">
        <v>3064</v>
      </c>
      <c r="C3068" s="3">
        <v>6.0229137456083846E-2</v>
      </c>
      <c r="D3068" s="4">
        <f t="shared" si="94"/>
        <v>60.229137456083848</v>
      </c>
      <c r="E3068" s="2">
        <f t="shared" si="95"/>
        <v>60.229137456083848</v>
      </c>
    </row>
    <row r="3069" spans="2:5" x14ac:dyDescent="0.35">
      <c r="B3069" s="2">
        <v>3065</v>
      </c>
      <c r="C3069" s="3">
        <v>4.8477163011721995E-2</v>
      </c>
      <c r="D3069" s="4">
        <f t="shared" si="94"/>
        <v>48.477163011721998</v>
      </c>
      <c r="E3069" s="2">
        <f t="shared" si="95"/>
        <v>48.477163011721998</v>
      </c>
    </row>
    <row r="3070" spans="2:5" x14ac:dyDescent="0.35">
      <c r="B3070" s="2">
        <v>3066</v>
      </c>
      <c r="C3070" s="3">
        <v>0.11658533584101077</v>
      </c>
      <c r="D3070" s="4">
        <f t="shared" si="94"/>
        <v>116.58533584101077</v>
      </c>
      <c r="E3070" s="2">
        <f t="shared" si="95"/>
        <v>116.58533584101077</v>
      </c>
    </row>
    <row r="3071" spans="2:5" x14ac:dyDescent="0.35">
      <c r="B3071" s="2">
        <v>3067</v>
      </c>
      <c r="C3071" s="3">
        <v>7.6735921114432296E-2</v>
      </c>
      <c r="D3071" s="4">
        <f t="shared" si="94"/>
        <v>76.735921114432301</v>
      </c>
      <c r="E3071" s="2">
        <f t="shared" si="95"/>
        <v>76.735921114432301</v>
      </c>
    </row>
    <row r="3072" spans="2:5" x14ac:dyDescent="0.35">
      <c r="B3072" s="2">
        <v>3068</v>
      </c>
      <c r="C3072" s="3">
        <v>8.4756886837581494E-2</v>
      </c>
      <c r="D3072" s="4">
        <f t="shared" si="94"/>
        <v>84.75688683758149</v>
      </c>
      <c r="E3072" s="2">
        <f t="shared" si="95"/>
        <v>84.75688683758149</v>
      </c>
    </row>
    <row r="3073" spans="2:5" x14ac:dyDescent="0.35">
      <c r="B3073" s="2">
        <v>3069</v>
      </c>
      <c r="C3073" s="3">
        <v>0.12774477780352539</v>
      </c>
      <c r="D3073" s="4">
        <f t="shared" si="94"/>
        <v>127.74477780352539</v>
      </c>
      <c r="E3073" s="2">
        <f t="shared" si="95"/>
        <v>127.74477780352539</v>
      </c>
    </row>
    <row r="3074" spans="2:5" x14ac:dyDescent="0.35">
      <c r="B3074" s="2">
        <v>3070</v>
      </c>
      <c r="C3074" s="3">
        <v>0.10161598530322956</v>
      </c>
      <c r="D3074" s="4">
        <f t="shared" si="94"/>
        <v>101.61598530322956</v>
      </c>
      <c r="E3074" s="2">
        <f t="shared" si="95"/>
        <v>101.61598530322956</v>
      </c>
    </row>
    <row r="3075" spans="2:5" x14ac:dyDescent="0.35">
      <c r="B3075" s="2">
        <v>3071</v>
      </c>
      <c r="C3075" s="3">
        <v>0.17068677689555789</v>
      </c>
      <c r="D3075" s="4">
        <f t="shared" si="94"/>
        <v>170.6867768955579</v>
      </c>
      <c r="E3075" s="2">
        <f t="shared" si="95"/>
        <v>170.6867768955579</v>
      </c>
    </row>
    <row r="3076" spans="2:5" x14ac:dyDescent="0.35">
      <c r="B3076" s="2">
        <v>3072</v>
      </c>
      <c r="C3076" s="3">
        <v>2.9105595355698191E-2</v>
      </c>
      <c r="D3076" s="4">
        <f t="shared" si="94"/>
        <v>29.105595355698192</v>
      </c>
      <c r="E3076" s="2">
        <f t="shared" si="95"/>
        <v>29.105595355698192</v>
      </c>
    </row>
    <row r="3077" spans="2:5" x14ac:dyDescent="0.35">
      <c r="B3077" s="2">
        <v>3073</v>
      </c>
      <c r="C3077" s="3">
        <v>0.126097819127721</v>
      </c>
      <c r="D3077" s="4">
        <f t="shared" si="94"/>
        <v>126.097819127721</v>
      </c>
      <c r="E3077" s="2">
        <f t="shared" si="95"/>
        <v>126.097819127721</v>
      </c>
    </row>
    <row r="3078" spans="2:5" x14ac:dyDescent="0.35">
      <c r="B3078" s="2">
        <v>3074</v>
      </c>
      <c r="C3078" s="3">
        <v>0.15990311078779051</v>
      </c>
      <c r="D3078" s="4">
        <f t="shared" ref="D3078:D3141" si="96">$K$4*C3078</f>
        <v>159.90311078779052</v>
      </c>
      <c r="E3078" s="2">
        <f t="shared" ref="E3078:E3141" si="97">($K$11*C3078+$K$12*$K$5)*$K$4</f>
        <v>159.90311078779052</v>
      </c>
    </row>
    <row r="3079" spans="2:5" x14ac:dyDescent="0.35">
      <c r="B3079" s="2">
        <v>3075</v>
      </c>
      <c r="C3079" s="3">
        <v>2.9041344130752392E-2</v>
      </c>
      <c r="D3079" s="4">
        <f t="shared" si="96"/>
        <v>29.041344130752393</v>
      </c>
      <c r="E3079" s="2">
        <f t="shared" si="97"/>
        <v>29.041344130752393</v>
      </c>
    </row>
    <row r="3080" spans="2:5" x14ac:dyDescent="0.35">
      <c r="B3080" s="2">
        <v>3076</v>
      </c>
      <c r="C3080" s="3">
        <v>0.24284627107399284</v>
      </c>
      <c r="D3080" s="4">
        <f t="shared" si="96"/>
        <v>242.84627107399285</v>
      </c>
      <c r="E3080" s="2">
        <f t="shared" si="97"/>
        <v>242.84627107399285</v>
      </c>
    </row>
    <row r="3081" spans="2:5" x14ac:dyDescent="0.35">
      <c r="B3081" s="2">
        <v>3077</v>
      </c>
      <c r="C3081" s="3">
        <v>7.1326397179396928E-2</v>
      </c>
      <c r="D3081" s="4">
        <f t="shared" si="96"/>
        <v>71.326397179396935</v>
      </c>
      <c r="E3081" s="2">
        <f t="shared" si="97"/>
        <v>71.326397179396935</v>
      </c>
    </row>
    <row r="3082" spans="2:5" x14ac:dyDescent="0.35">
      <c r="B3082" s="2">
        <v>3078</v>
      </c>
      <c r="C3082" s="3">
        <v>0.12829245165998354</v>
      </c>
      <c r="D3082" s="4">
        <f t="shared" si="96"/>
        <v>128.29245165998356</v>
      </c>
      <c r="E3082" s="2">
        <f t="shared" si="97"/>
        <v>128.29245165998356</v>
      </c>
    </row>
    <row r="3083" spans="2:5" x14ac:dyDescent="0.35">
      <c r="B3083" s="2">
        <v>3079</v>
      </c>
      <c r="C3083" s="3">
        <v>4.3921733397186635E-2</v>
      </c>
      <c r="D3083" s="4">
        <f t="shared" si="96"/>
        <v>43.921733397186635</v>
      </c>
      <c r="E3083" s="2">
        <f t="shared" si="97"/>
        <v>43.921733397186635</v>
      </c>
    </row>
    <row r="3084" spans="2:5" x14ac:dyDescent="0.35">
      <c r="B3084" s="2">
        <v>3080</v>
      </c>
      <c r="C3084" s="3">
        <v>6.3788717196148717E-2</v>
      </c>
      <c r="D3084" s="4">
        <f t="shared" si="96"/>
        <v>63.788717196148717</v>
      </c>
      <c r="E3084" s="2">
        <f t="shared" si="97"/>
        <v>63.788717196148717</v>
      </c>
    </row>
    <row r="3085" spans="2:5" x14ac:dyDescent="0.35">
      <c r="B3085" s="2">
        <v>3081</v>
      </c>
      <c r="C3085" s="3">
        <v>0.13105641209262606</v>
      </c>
      <c r="D3085" s="4">
        <f t="shared" si="96"/>
        <v>131.05641209262606</v>
      </c>
      <c r="E3085" s="2">
        <f t="shared" si="97"/>
        <v>131.05641209262606</v>
      </c>
    </row>
    <row r="3086" spans="2:5" x14ac:dyDescent="0.35">
      <c r="B3086" s="2">
        <v>3082</v>
      </c>
      <c r="C3086" s="3">
        <v>2.5254563067127589E-2</v>
      </c>
      <c r="D3086" s="4">
        <f t="shared" si="96"/>
        <v>25.254563067127588</v>
      </c>
      <c r="E3086" s="2">
        <f t="shared" si="97"/>
        <v>25.254563067127588</v>
      </c>
    </row>
    <row r="3087" spans="2:5" x14ac:dyDescent="0.35">
      <c r="B3087" s="2">
        <v>3083</v>
      </c>
      <c r="C3087" s="3">
        <v>0.19051740395999522</v>
      </c>
      <c r="D3087" s="4">
        <f t="shared" si="96"/>
        <v>190.51740395999522</v>
      </c>
      <c r="E3087" s="2">
        <f t="shared" si="97"/>
        <v>190.51740395999522</v>
      </c>
    </row>
    <row r="3088" spans="2:5" x14ac:dyDescent="0.35">
      <c r="B3088" s="2">
        <v>3084</v>
      </c>
      <c r="C3088" s="3">
        <v>2.1866785539082972E-2</v>
      </c>
      <c r="D3088" s="4">
        <f t="shared" si="96"/>
        <v>21.866785539082972</v>
      </c>
      <c r="E3088" s="2">
        <f t="shared" si="97"/>
        <v>21.866785539082972</v>
      </c>
    </row>
    <row r="3089" spans="2:5" x14ac:dyDescent="0.35">
      <c r="B3089" s="2">
        <v>3085</v>
      </c>
      <c r="C3089" s="3">
        <v>7.0949882209217552E-2</v>
      </c>
      <c r="D3089" s="4">
        <f t="shared" si="96"/>
        <v>70.949882209217549</v>
      </c>
      <c r="E3089" s="2">
        <f t="shared" si="97"/>
        <v>70.949882209217549</v>
      </c>
    </row>
    <row r="3090" spans="2:5" x14ac:dyDescent="0.35">
      <c r="B3090" s="2">
        <v>3086</v>
      </c>
      <c r="C3090" s="3">
        <v>9.8635685480766788E-2</v>
      </c>
      <c r="D3090" s="4">
        <f t="shared" si="96"/>
        <v>98.635685480766782</v>
      </c>
      <c r="E3090" s="2">
        <f t="shared" si="97"/>
        <v>98.635685480766782</v>
      </c>
    </row>
    <row r="3091" spans="2:5" x14ac:dyDescent="0.35">
      <c r="B3091" s="2">
        <v>3087</v>
      </c>
      <c r="C3091" s="3">
        <v>8.1080863120336452E-2</v>
      </c>
      <c r="D3091" s="4">
        <f t="shared" si="96"/>
        <v>81.080863120336446</v>
      </c>
      <c r="E3091" s="2">
        <f t="shared" si="97"/>
        <v>81.080863120336446</v>
      </c>
    </row>
    <row r="3092" spans="2:5" x14ac:dyDescent="0.35">
      <c r="B3092" s="2">
        <v>3088</v>
      </c>
      <c r="C3092" s="3">
        <v>0.12148976129280055</v>
      </c>
      <c r="D3092" s="4">
        <f t="shared" si="96"/>
        <v>121.48976129280055</v>
      </c>
      <c r="E3092" s="2">
        <f t="shared" si="97"/>
        <v>121.48976129280055</v>
      </c>
    </row>
    <row r="3093" spans="2:5" x14ac:dyDescent="0.35">
      <c r="B3093" s="2">
        <v>3089</v>
      </c>
      <c r="C3093" s="3">
        <v>2.4756348099796391E-2</v>
      </c>
      <c r="D3093" s="4">
        <f t="shared" si="96"/>
        <v>24.756348099796391</v>
      </c>
      <c r="E3093" s="2">
        <f t="shared" si="97"/>
        <v>24.756348099796391</v>
      </c>
    </row>
    <row r="3094" spans="2:5" x14ac:dyDescent="0.35">
      <c r="B3094" s="2">
        <v>3090</v>
      </c>
      <c r="C3094" s="3">
        <v>2.0395102342928781E-2</v>
      </c>
      <c r="D3094" s="4">
        <f t="shared" si="96"/>
        <v>20.39510234292878</v>
      </c>
      <c r="E3094" s="2">
        <f t="shared" si="97"/>
        <v>20.39510234292878</v>
      </c>
    </row>
    <row r="3095" spans="2:5" x14ac:dyDescent="0.35">
      <c r="B3095" s="2">
        <v>3091</v>
      </c>
      <c r="C3095" s="3">
        <v>0.13169247937877637</v>
      </c>
      <c r="D3095" s="4">
        <f t="shared" si="96"/>
        <v>131.69247937877637</v>
      </c>
      <c r="E3095" s="2">
        <f t="shared" si="97"/>
        <v>131.69247937877637</v>
      </c>
    </row>
    <row r="3096" spans="2:5" x14ac:dyDescent="0.35">
      <c r="B3096" s="2">
        <v>3092</v>
      </c>
      <c r="C3096" s="3">
        <v>9.1332513265655432E-2</v>
      </c>
      <c r="D3096" s="4">
        <f t="shared" si="96"/>
        <v>91.332513265655436</v>
      </c>
      <c r="E3096" s="2">
        <f t="shared" si="97"/>
        <v>91.332513265655436</v>
      </c>
    </row>
    <row r="3097" spans="2:5" x14ac:dyDescent="0.35">
      <c r="B3097" s="2">
        <v>3093</v>
      </c>
      <c r="C3097" s="3">
        <v>-3.2376896653045079E-2</v>
      </c>
      <c r="D3097" s="4">
        <f t="shared" si="96"/>
        <v>-32.37689665304508</v>
      </c>
      <c r="E3097" s="2">
        <f t="shared" si="97"/>
        <v>-32.37689665304508</v>
      </c>
    </row>
    <row r="3098" spans="2:5" x14ac:dyDescent="0.35">
      <c r="B3098" s="2">
        <v>3094</v>
      </c>
      <c r="C3098" s="3">
        <v>7.8653919379865961E-2</v>
      </c>
      <c r="D3098" s="4">
        <f t="shared" si="96"/>
        <v>78.653919379865954</v>
      </c>
      <c r="E3098" s="2">
        <f t="shared" si="97"/>
        <v>78.653919379865954</v>
      </c>
    </row>
    <row r="3099" spans="2:5" x14ac:dyDescent="0.35">
      <c r="B3099" s="2">
        <v>3095</v>
      </c>
      <c r="C3099" s="3">
        <v>0.12816877275925204</v>
      </c>
      <c r="D3099" s="4">
        <f t="shared" si="96"/>
        <v>128.16877275925205</v>
      </c>
      <c r="E3099" s="2">
        <f t="shared" si="97"/>
        <v>128.16877275925205</v>
      </c>
    </row>
    <row r="3100" spans="2:5" x14ac:dyDescent="0.35">
      <c r="B3100" s="2">
        <v>3096</v>
      </c>
      <c r="C3100" s="3">
        <v>-9.0376155872488734E-3</v>
      </c>
      <c r="D3100" s="4">
        <f t="shared" si="96"/>
        <v>-9.0376155872488741</v>
      </c>
      <c r="E3100" s="2">
        <f t="shared" si="97"/>
        <v>-9.0376155872488741</v>
      </c>
    </row>
    <row r="3101" spans="2:5" x14ac:dyDescent="0.35">
      <c r="B3101" s="2">
        <v>3097</v>
      </c>
      <c r="C3101" s="3">
        <v>0.10265432910843197</v>
      </c>
      <c r="D3101" s="4">
        <f t="shared" si="96"/>
        <v>102.65432910843198</v>
      </c>
      <c r="E3101" s="2">
        <f t="shared" si="97"/>
        <v>102.65432910843198</v>
      </c>
    </row>
    <row r="3102" spans="2:5" x14ac:dyDescent="0.35">
      <c r="B3102" s="2">
        <v>3098</v>
      </c>
      <c r="C3102" s="3">
        <v>0.11898233323453335</v>
      </c>
      <c r="D3102" s="4">
        <f t="shared" si="96"/>
        <v>118.98233323453334</v>
      </c>
      <c r="E3102" s="2">
        <f t="shared" si="97"/>
        <v>118.98233323453334</v>
      </c>
    </row>
    <row r="3103" spans="2:5" x14ac:dyDescent="0.35">
      <c r="B3103" s="2">
        <v>3099</v>
      </c>
      <c r="C3103" s="3">
        <v>0.16532487237604937</v>
      </c>
      <c r="D3103" s="4">
        <f t="shared" si="96"/>
        <v>165.32487237604937</v>
      </c>
      <c r="E3103" s="2">
        <f t="shared" si="97"/>
        <v>165.32487237604937</v>
      </c>
    </row>
    <row r="3104" spans="2:5" x14ac:dyDescent="0.35">
      <c r="B3104" s="2">
        <v>3100</v>
      </c>
      <c r="C3104" s="3">
        <v>9.4791120423840677E-2</v>
      </c>
      <c r="D3104" s="4">
        <f t="shared" si="96"/>
        <v>94.791120423840681</v>
      </c>
      <c r="E3104" s="2">
        <f t="shared" si="97"/>
        <v>94.791120423840681</v>
      </c>
    </row>
    <row r="3105" spans="2:5" x14ac:dyDescent="0.35">
      <c r="B3105" s="2">
        <v>3101</v>
      </c>
      <c r="C3105" s="3">
        <v>0.11383091535720669</v>
      </c>
      <c r="D3105" s="4">
        <f t="shared" si="96"/>
        <v>113.83091535720669</v>
      </c>
      <c r="E3105" s="2">
        <f t="shared" si="97"/>
        <v>113.83091535720669</v>
      </c>
    </row>
    <row r="3106" spans="2:5" x14ac:dyDescent="0.35">
      <c r="B3106" s="2">
        <v>3102</v>
      </c>
      <c r="C3106" s="3">
        <v>0.21623909193784638</v>
      </c>
      <c r="D3106" s="4">
        <f t="shared" si="96"/>
        <v>216.23909193784638</v>
      </c>
      <c r="E3106" s="2">
        <f t="shared" si="97"/>
        <v>216.23909193784638</v>
      </c>
    </row>
    <row r="3107" spans="2:5" x14ac:dyDescent="0.35">
      <c r="B3107" s="2">
        <v>3103</v>
      </c>
      <c r="C3107" s="3">
        <v>0.15961571707500039</v>
      </c>
      <c r="D3107" s="4">
        <f t="shared" si="96"/>
        <v>159.61571707500039</v>
      </c>
      <c r="E3107" s="2">
        <f t="shared" si="97"/>
        <v>159.61571707500039</v>
      </c>
    </row>
    <row r="3108" spans="2:5" x14ac:dyDescent="0.35">
      <c r="B3108" s="2">
        <v>3104</v>
      </c>
      <c r="C3108" s="3">
        <v>0.12688504952558502</v>
      </c>
      <c r="D3108" s="4">
        <f t="shared" si="96"/>
        <v>126.88504952558502</v>
      </c>
      <c r="E3108" s="2">
        <f t="shared" si="97"/>
        <v>126.88504952558502</v>
      </c>
    </row>
    <row r="3109" spans="2:5" x14ac:dyDescent="0.35">
      <c r="B3109" s="2">
        <v>3105</v>
      </c>
      <c r="C3109" s="3">
        <v>8.0007758674399715E-2</v>
      </c>
      <c r="D3109" s="4">
        <f t="shared" si="96"/>
        <v>80.00775867439971</v>
      </c>
      <c r="E3109" s="2">
        <f t="shared" si="97"/>
        <v>80.00775867439971</v>
      </c>
    </row>
    <row r="3110" spans="2:5" x14ac:dyDescent="0.35">
      <c r="B3110" s="2">
        <v>3106</v>
      </c>
      <c r="C3110" s="3">
        <v>5.0108766421575399E-2</v>
      </c>
      <c r="D3110" s="4">
        <f t="shared" si="96"/>
        <v>50.108766421575396</v>
      </c>
      <c r="E3110" s="2">
        <f t="shared" si="97"/>
        <v>50.108766421575396</v>
      </c>
    </row>
    <row r="3111" spans="2:5" x14ac:dyDescent="0.35">
      <c r="B3111" s="2">
        <v>3107</v>
      </c>
      <c r="C3111" s="3">
        <v>0.1191362954259618</v>
      </c>
      <c r="D3111" s="4">
        <f t="shared" si="96"/>
        <v>119.13629542596179</v>
      </c>
      <c r="E3111" s="2">
        <f t="shared" si="97"/>
        <v>119.13629542596179</v>
      </c>
    </row>
    <row r="3112" spans="2:5" x14ac:dyDescent="0.35">
      <c r="B3112" s="2">
        <v>3108</v>
      </c>
      <c r="C3112" s="3">
        <v>0.21316517396791362</v>
      </c>
      <c r="D3112" s="4">
        <f t="shared" si="96"/>
        <v>213.16517396791363</v>
      </c>
      <c r="E3112" s="2">
        <f t="shared" si="97"/>
        <v>213.16517396791363</v>
      </c>
    </row>
    <row r="3113" spans="2:5" x14ac:dyDescent="0.35">
      <c r="B3113" s="2">
        <v>3109</v>
      </c>
      <c r="C3113" s="3">
        <v>0.18027623029216189</v>
      </c>
      <c r="D3113" s="4">
        <f t="shared" si="96"/>
        <v>180.2762302921619</v>
      </c>
      <c r="E3113" s="2">
        <f t="shared" si="97"/>
        <v>180.2762302921619</v>
      </c>
    </row>
    <row r="3114" spans="2:5" x14ac:dyDescent="0.35">
      <c r="B3114" s="2">
        <v>3110</v>
      </c>
      <c r="C3114" s="3">
        <v>0.10422632115255485</v>
      </c>
      <c r="D3114" s="4">
        <f t="shared" si="96"/>
        <v>104.22632115255486</v>
      </c>
      <c r="E3114" s="2">
        <f t="shared" si="97"/>
        <v>104.22632115255486</v>
      </c>
    </row>
    <row r="3115" spans="2:5" x14ac:dyDescent="0.35">
      <c r="B3115" s="2">
        <v>3111</v>
      </c>
      <c r="C3115" s="3">
        <v>5.9447843962571349E-2</v>
      </c>
      <c r="D3115" s="4">
        <f t="shared" si="96"/>
        <v>59.447843962571348</v>
      </c>
      <c r="E3115" s="2">
        <f t="shared" si="97"/>
        <v>59.447843962571348</v>
      </c>
    </row>
    <row r="3116" spans="2:5" x14ac:dyDescent="0.35">
      <c r="B3116" s="2">
        <v>3112</v>
      </c>
      <c r="C3116" s="3">
        <v>0.11610751931369669</v>
      </c>
      <c r="D3116" s="4">
        <f t="shared" si="96"/>
        <v>116.10751931369668</v>
      </c>
      <c r="E3116" s="2">
        <f t="shared" si="97"/>
        <v>116.10751931369668</v>
      </c>
    </row>
    <row r="3117" spans="2:5" x14ac:dyDescent="0.35">
      <c r="B3117" s="2">
        <v>3113</v>
      </c>
      <c r="C3117" s="3">
        <v>0.14324569737493625</v>
      </c>
      <c r="D3117" s="4">
        <f t="shared" si="96"/>
        <v>143.24569737493624</v>
      </c>
      <c r="E3117" s="2">
        <f t="shared" si="97"/>
        <v>143.24569737493624</v>
      </c>
    </row>
    <row r="3118" spans="2:5" x14ac:dyDescent="0.35">
      <c r="B3118" s="2">
        <v>3114</v>
      </c>
      <c r="C3118" s="3">
        <v>4.5292337730941747E-2</v>
      </c>
      <c r="D3118" s="4">
        <f t="shared" si="96"/>
        <v>45.292337730941746</v>
      </c>
      <c r="E3118" s="2">
        <f t="shared" si="97"/>
        <v>45.292337730941746</v>
      </c>
    </row>
    <row r="3119" spans="2:5" x14ac:dyDescent="0.35">
      <c r="B3119" s="2">
        <v>3115</v>
      </c>
      <c r="C3119" s="3">
        <v>0.13838008658681883</v>
      </c>
      <c r="D3119" s="4">
        <f t="shared" si="96"/>
        <v>138.38008658681883</v>
      </c>
      <c r="E3119" s="2">
        <f t="shared" si="97"/>
        <v>138.38008658681883</v>
      </c>
    </row>
    <row r="3120" spans="2:5" x14ac:dyDescent="0.35">
      <c r="B3120" s="2">
        <v>3116</v>
      </c>
      <c r="C3120" s="3">
        <v>8.9375747323589119E-2</v>
      </c>
      <c r="D3120" s="4">
        <f t="shared" si="96"/>
        <v>89.375747323589124</v>
      </c>
      <c r="E3120" s="2">
        <f t="shared" si="97"/>
        <v>89.375747323589124</v>
      </c>
    </row>
    <row r="3121" spans="2:5" x14ac:dyDescent="0.35">
      <c r="B3121" s="2">
        <v>3117</v>
      </c>
      <c r="C3121" s="3">
        <v>5.1522052681436975E-2</v>
      </c>
      <c r="D3121" s="4">
        <f t="shared" si="96"/>
        <v>51.522052681436975</v>
      </c>
      <c r="E3121" s="2">
        <f t="shared" si="97"/>
        <v>51.522052681436975</v>
      </c>
    </row>
    <row r="3122" spans="2:5" x14ac:dyDescent="0.35">
      <c r="B3122" s="2">
        <v>3118</v>
      </c>
      <c r="C3122" s="3">
        <v>3.6517000434277247E-2</v>
      </c>
      <c r="D3122" s="4">
        <f t="shared" si="96"/>
        <v>36.51700043427725</v>
      </c>
      <c r="E3122" s="2">
        <f t="shared" si="97"/>
        <v>36.51700043427725</v>
      </c>
    </row>
    <row r="3123" spans="2:5" x14ac:dyDescent="0.35">
      <c r="B3123" s="2">
        <v>3119</v>
      </c>
      <c r="C3123" s="3">
        <v>6.3901026015606849E-2</v>
      </c>
      <c r="D3123" s="4">
        <f t="shared" si="96"/>
        <v>63.901026015606845</v>
      </c>
      <c r="E3123" s="2">
        <f t="shared" si="97"/>
        <v>63.901026015606845</v>
      </c>
    </row>
    <row r="3124" spans="2:5" x14ac:dyDescent="0.35">
      <c r="B3124" s="2">
        <v>3120</v>
      </c>
      <c r="C3124" s="3">
        <v>0.15567692142903411</v>
      </c>
      <c r="D3124" s="4">
        <f t="shared" si="96"/>
        <v>155.67692142903411</v>
      </c>
      <c r="E3124" s="2">
        <f t="shared" si="97"/>
        <v>155.67692142903411</v>
      </c>
    </row>
    <row r="3125" spans="2:5" x14ac:dyDescent="0.35">
      <c r="B3125" s="2">
        <v>3121</v>
      </c>
      <c r="C3125" s="3">
        <v>0.13290447033534319</v>
      </c>
      <c r="D3125" s="4">
        <f t="shared" si="96"/>
        <v>132.90447033534321</v>
      </c>
      <c r="E3125" s="2">
        <f t="shared" si="97"/>
        <v>132.90447033534321</v>
      </c>
    </row>
    <row r="3126" spans="2:5" x14ac:dyDescent="0.35">
      <c r="B3126" s="2">
        <v>3122</v>
      </c>
      <c r="C3126" s="3">
        <v>0.12950798033436375</v>
      </c>
      <c r="D3126" s="4">
        <f t="shared" si="96"/>
        <v>129.50798033436376</v>
      </c>
      <c r="E3126" s="2">
        <f t="shared" si="97"/>
        <v>129.50798033436376</v>
      </c>
    </row>
    <row r="3127" spans="2:5" x14ac:dyDescent="0.35">
      <c r="B3127" s="2">
        <v>3123</v>
      </c>
      <c r="C3127" s="3">
        <v>4.9427568657956604E-2</v>
      </c>
      <c r="D3127" s="4">
        <f t="shared" si="96"/>
        <v>49.427568657956606</v>
      </c>
      <c r="E3127" s="2">
        <f t="shared" si="97"/>
        <v>49.427568657956606</v>
      </c>
    </row>
    <row r="3128" spans="2:5" x14ac:dyDescent="0.35">
      <c r="B3128" s="2">
        <v>3124</v>
      </c>
      <c r="C3128" s="3">
        <v>0.13675797931439537</v>
      </c>
      <c r="D3128" s="4">
        <f t="shared" si="96"/>
        <v>136.75797931439539</v>
      </c>
      <c r="E3128" s="2">
        <f t="shared" si="97"/>
        <v>136.75797931439539</v>
      </c>
    </row>
    <row r="3129" spans="2:5" x14ac:dyDescent="0.35">
      <c r="B3129" s="2">
        <v>3125</v>
      </c>
      <c r="C3129" s="3">
        <v>0.17945277231834655</v>
      </c>
      <c r="D3129" s="4">
        <f t="shared" si="96"/>
        <v>179.45277231834655</v>
      </c>
      <c r="E3129" s="2">
        <f t="shared" si="97"/>
        <v>179.45277231834655</v>
      </c>
    </row>
    <row r="3130" spans="2:5" x14ac:dyDescent="0.35">
      <c r="B3130" s="2">
        <v>3126</v>
      </c>
      <c r="C3130" s="3">
        <v>0.17684564565798327</v>
      </c>
      <c r="D3130" s="4">
        <f t="shared" si="96"/>
        <v>176.84564565798328</v>
      </c>
      <c r="E3130" s="2">
        <f t="shared" si="97"/>
        <v>176.84564565798328</v>
      </c>
    </row>
    <row r="3131" spans="2:5" x14ac:dyDescent="0.35">
      <c r="B3131" s="2">
        <v>3127</v>
      </c>
      <c r="C3131" s="3">
        <v>7.6149207256243703E-2</v>
      </c>
      <c r="D3131" s="4">
        <f t="shared" si="96"/>
        <v>76.149207256243699</v>
      </c>
      <c r="E3131" s="2">
        <f t="shared" si="97"/>
        <v>76.149207256243699</v>
      </c>
    </row>
    <row r="3132" spans="2:5" x14ac:dyDescent="0.35">
      <c r="B3132" s="2">
        <v>3128</v>
      </c>
      <c r="C3132" s="3">
        <v>2.594381477750117E-2</v>
      </c>
      <c r="D3132" s="4">
        <f t="shared" si="96"/>
        <v>25.943814777501171</v>
      </c>
      <c r="E3132" s="2">
        <f t="shared" si="97"/>
        <v>25.943814777501171</v>
      </c>
    </row>
    <row r="3133" spans="2:5" x14ac:dyDescent="0.35">
      <c r="B3133" s="2">
        <v>3129</v>
      </c>
      <c r="C3133" s="3">
        <v>0.10983356157244478</v>
      </c>
      <c r="D3133" s="4">
        <f t="shared" si="96"/>
        <v>109.83356157244478</v>
      </c>
      <c r="E3133" s="2">
        <f t="shared" si="97"/>
        <v>109.83356157244478</v>
      </c>
    </row>
    <row r="3134" spans="2:5" x14ac:dyDescent="0.35">
      <c r="B3134" s="2">
        <v>3130</v>
      </c>
      <c r="C3134" s="3">
        <v>0.15030564086677328</v>
      </c>
      <c r="D3134" s="4">
        <f t="shared" si="96"/>
        <v>150.30564086677327</v>
      </c>
      <c r="E3134" s="2">
        <f t="shared" si="97"/>
        <v>150.30564086677327</v>
      </c>
    </row>
    <row r="3135" spans="2:5" x14ac:dyDescent="0.35">
      <c r="B3135" s="2">
        <v>3131</v>
      </c>
      <c r="C3135" s="3">
        <v>6.580724587126871E-2</v>
      </c>
      <c r="D3135" s="4">
        <f t="shared" si="96"/>
        <v>65.807245871268705</v>
      </c>
      <c r="E3135" s="2">
        <f t="shared" si="97"/>
        <v>65.807245871268705</v>
      </c>
    </row>
    <row r="3136" spans="2:5" x14ac:dyDescent="0.35">
      <c r="B3136" s="2">
        <v>3132</v>
      </c>
      <c r="C3136" s="3">
        <v>7.5014394862028599E-2</v>
      </c>
      <c r="D3136" s="4">
        <f t="shared" si="96"/>
        <v>75.014394862028595</v>
      </c>
      <c r="E3136" s="2">
        <f t="shared" si="97"/>
        <v>75.014394862028595</v>
      </c>
    </row>
    <row r="3137" spans="2:5" x14ac:dyDescent="0.35">
      <c r="B3137" s="2">
        <v>3133</v>
      </c>
      <c r="C3137" s="3">
        <v>8.9534245064473661E-2</v>
      </c>
      <c r="D3137" s="4">
        <f t="shared" si="96"/>
        <v>89.534245064473666</v>
      </c>
      <c r="E3137" s="2">
        <f t="shared" si="97"/>
        <v>89.534245064473666</v>
      </c>
    </row>
    <row r="3138" spans="2:5" x14ac:dyDescent="0.35">
      <c r="B3138" s="2">
        <v>3134</v>
      </c>
      <c r="C3138" s="3">
        <v>5.651020451650221E-2</v>
      </c>
      <c r="D3138" s="4">
        <f t="shared" si="96"/>
        <v>56.510204516502213</v>
      </c>
      <c r="E3138" s="2">
        <f t="shared" si="97"/>
        <v>56.510204516502213</v>
      </c>
    </row>
    <row r="3139" spans="2:5" x14ac:dyDescent="0.35">
      <c r="B3139" s="2">
        <v>3135</v>
      </c>
      <c r="C3139" s="3">
        <v>9.1840543300879221E-2</v>
      </c>
      <c r="D3139" s="4">
        <f t="shared" si="96"/>
        <v>91.840543300879219</v>
      </c>
      <c r="E3139" s="2">
        <f t="shared" si="97"/>
        <v>91.840543300879219</v>
      </c>
    </row>
    <row r="3140" spans="2:5" x14ac:dyDescent="0.35">
      <c r="B3140" s="2">
        <v>3136</v>
      </c>
      <c r="C3140" s="3">
        <v>7.4548096975629641E-2</v>
      </c>
      <c r="D3140" s="4">
        <f t="shared" si="96"/>
        <v>74.548096975629647</v>
      </c>
      <c r="E3140" s="2">
        <f t="shared" si="97"/>
        <v>74.548096975629647</v>
      </c>
    </row>
    <row r="3141" spans="2:5" x14ac:dyDescent="0.35">
      <c r="B3141" s="2">
        <v>3137</v>
      </c>
      <c r="C3141" s="3">
        <v>0.10370367803231577</v>
      </c>
      <c r="D3141" s="4">
        <f t="shared" si="96"/>
        <v>103.70367803231576</v>
      </c>
      <c r="E3141" s="2">
        <f t="shared" si="97"/>
        <v>103.70367803231576</v>
      </c>
    </row>
    <row r="3142" spans="2:5" x14ac:dyDescent="0.35">
      <c r="B3142" s="2">
        <v>3138</v>
      </c>
      <c r="C3142" s="3">
        <v>9.0404077572047659E-2</v>
      </c>
      <c r="D3142" s="4">
        <f t="shared" ref="D3142:D3205" si="98">$K$4*C3142</f>
        <v>90.404077572047655</v>
      </c>
      <c r="E3142" s="2">
        <f t="shared" ref="E3142:E3205" si="99">($K$11*C3142+$K$12*$K$5)*$K$4</f>
        <v>90.404077572047655</v>
      </c>
    </row>
    <row r="3143" spans="2:5" x14ac:dyDescent="0.35">
      <c r="B3143" s="2">
        <v>3139</v>
      </c>
      <c r="C3143" s="3">
        <v>7.0192490846311462E-2</v>
      </c>
      <c r="D3143" s="4">
        <f t="shared" si="98"/>
        <v>70.192490846311458</v>
      </c>
      <c r="E3143" s="2">
        <f t="shared" si="99"/>
        <v>70.192490846311458</v>
      </c>
    </row>
    <row r="3144" spans="2:5" x14ac:dyDescent="0.35">
      <c r="B3144" s="2">
        <v>3140</v>
      </c>
      <c r="C3144" s="3">
        <v>6.111958469474648E-2</v>
      </c>
      <c r="D3144" s="4">
        <f t="shared" si="98"/>
        <v>61.119584694746479</v>
      </c>
      <c r="E3144" s="2">
        <f t="shared" si="99"/>
        <v>61.119584694746479</v>
      </c>
    </row>
    <row r="3145" spans="2:5" x14ac:dyDescent="0.35">
      <c r="B3145" s="2">
        <v>3141</v>
      </c>
      <c r="C3145" s="3">
        <v>0.17182845082958931</v>
      </c>
      <c r="D3145" s="4">
        <f t="shared" si="98"/>
        <v>171.82845082958931</v>
      </c>
      <c r="E3145" s="2">
        <f t="shared" si="99"/>
        <v>171.82845082958931</v>
      </c>
    </row>
    <row r="3146" spans="2:5" x14ac:dyDescent="0.35">
      <c r="B3146" s="2">
        <v>3142</v>
      </c>
      <c r="C3146" s="3">
        <v>5.4019931670350185E-2</v>
      </c>
      <c r="D3146" s="4">
        <f t="shared" si="98"/>
        <v>54.019931670350182</v>
      </c>
      <c r="E3146" s="2">
        <f t="shared" si="99"/>
        <v>54.019931670350182</v>
      </c>
    </row>
    <row r="3147" spans="2:5" x14ac:dyDescent="0.35">
      <c r="B3147" s="2">
        <v>3143</v>
      </c>
      <c r="C3147" s="3">
        <v>5.2405499680977533E-2</v>
      </c>
      <c r="D3147" s="4">
        <f t="shared" si="98"/>
        <v>52.405499680977535</v>
      </c>
      <c r="E3147" s="2">
        <f t="shared" si="99"/>
        <v>52.405499680977535</v>
      </c>
    </row>
    <row r="3148" spans="2:5" x14ac:dyDescent="0.35">
      <c r="B3148" s="2">
        <v>3144</v>
      </c>
      <c r="C3148" s="3">
        <v>8.2155877668014493E-2</v>
      </c>
      <c r="D3148" s="4">
        <f t="shared" si="98"/>
        <v>82.155877668014497</v>
      </c>
      <c r="E3148" s="2">
        <f t="shared" si="99"/>
        <v>82.155877668014497</v>
      </c>
    </row>
    <row r="3149" spans="2:5" x14ac:dyDescent="0.35">
      <c r="B3149" s="2">
        <v>3145</v>
      </c>
      <c r="C3149" s="3">
        <v>9.0719281290295328E-2</v>
      </c>
      <c r="D3149" s="4">
        <f t="shared" si="98"/>
        <v>90.719281290295328</v>
      </c>
      <c r="E3149" s="2">
        <f t="shared" si="99"/>
        <v>90.719281290295328</v>
      </c>
    </row>
    <row r="3150" spans="2:5" x14ac:dyDescent="0.35">
      <c r="B3150" s="2">
        <v>3146</v>
      </c>
      <c r="C3150" s="3">
        <v>0.1947242773813031</v>
      </c>
      <c r="D3150" s="4">
        <f t="shared" si="98"/>
        <v>194.7242773813031</v>
      </c>
      <c r="E3150" s="2">
        <f t="shared" si="99"/>
        <v>194.7242773813031</v>
      </c>
    </row>
    <row r="3151" spans="2:5" x14ac:dyDescent="0.35">
      <c r="B3151" s="2">
        <v>3147</v>
      </c>
      <c r="C3151" s="3">
        <v>3.5580467872582885E-2</v>
      </c>
      <c r="D3151" s="4">
        <f t="shared" si="98"/>
        <v>35.580467872582886</v>
      </c>
      <c r="E3151" s="2">
        <f t="shared" si="99"/>
        <v>35.580467872582886</v>
      </c>
    </row>
    <row r="3152" spans="2:5" x14ac:dyDescent="0.35">
      <c r="B3152" s="2">
        <v>3148</v>
      </c>
      <c r="C3152" s="3">
        <v>8.2437154307058058E-2</v>
      </c>
      <c r="D3152" s="4">
        <f t="shared" si="98"/>
        <v>82.437154307058051</v>
      </c>
      <c r="E3152" s="2">
        <f t="shared" si="99"/>
        <v>82.437154307058051</v>
      </c>
    </row>
    <row r="3153" spans="2:5" x14ac:dyDescent="0.35">
      <c r="B3153" s="2">
        <v>3149</v>
      </c>
      <c r="C3153" s="3">
        <v>-5.6397880542900486E-2</v>
      </c>
      <c r="D3153" s="4">
        <f t="shared" si="98"/>
        <v>-56.397880542900488</v>
      </c>
      <c r="E3153" s="2">
        <f t="shared" si="99"/>
        <v>-56.397880542900488</v>
      </c>
    </row>
    <row r="3154" spans="2:5" x14ac:dyDescent="0.35">
      <c r="B3154" s="2">
        <v>3150</v>
      </c>
      <c r="C3154" s="3">
        <v>0.15319380830609799</v>
      </c>
      <c r="D3154" s="4">
        <f t="shared" si="98"/>
        <v>153.19380830609799</v>
      </c>
      <c r="E3154" s="2">
        <f t="shared" si="99"/>
        <v>153.19380830609799</v>
      </c>
    </row>
    <row r="3155" spans="2:5" x14ac:dyDescent="0.35">
      <c r="B3155" s="2">
        <v>3151</v>
      </c>
      <c r="C3155" s="3">
        <v>3.860592094044233E-2</v>
      </c>
      <c r="D3155" s="4">
        <f t="shared" si="98"/>
        <v>38.605920940442331</v>
      </c>
      <c r="E3155" s="2">
        <f t="shared" si="99"/>
        <v>38.605920940442331</v>
      </c>
    </row>
    <row r="3156" spans="2:5" x14ac:dyDescent="0.35">
      <c r="B3156" s="2">
        <v>3152</v>
      </c>
      <c r="C3156" s="3">
        <v>0.13112227616620148</v>
      </c>
      <c r="D3156" s="4">
        <f t="shared" si="98"/>
        <v>131.12227616620149</v>
      </c>
      <c r="E3156" s="2">
        <f t="shared" si="99"/>
        <v>131.12227616620149</v>
      </c>
    </row>
    <row r="3157" spans="2:5" x14ac:dyDescent="0.35">
      <c r="B3157" s="2">
        <v>3153</v>
      </c>
      <c r="C3157" s="3">
        <v>0.11863497252614985</v>
      </c>
      <c r="D3157" s="4">
        <f t="shared" si="98"/>
        <v>118.63497252614985</v>
      </c>
      <c r="E3157" s="2">
        <f t="shared" si="99"/>
        <v>118.63497252614985</v>
      </c>
    </row>
    <row r="3158" spans="2:5" x14ac:dyDescent="0.35">
      <c r="B3158" s="2">
        <v>3154</v>
      </c>
      <c r="C3158" s="3">
        <v>8.157100473123767E-2</v>
      </c>
      <c r="D3158" s="4">
        <f t="shared" si="98"/>
        <v>81.571004731237664</v>
      </c>
      <c r="E3158" s="2">
        <f t="shared" si="99"/>
        <v>81.571004731237664</v>
      </c>
    </row>
    <row r="3159" spans="2:5" x14ac:dyDescent="0.35">
      <c r="B3159" s="2">
        <v>3155</v>
      </c>
      <c r="C3159" s="3">
        <v>0.16755907214963447</v>
      </c>
      <c r="D3159" s="4">
        <f t="shared" si="98"/>
        <v>167.55907214963449</v>
      </c>
      <c r="E3159" s="2">
        <f t="shared" si="99"/>
        <v>167.55907214963449</v>
      </c>
    </row>
    <row r="3160" spans="2:5" x14ac:dyDescent="0.35">
      <c r="B3160" s="2">
        <v>3156</v>
      </c>
      <c r="C3160" s="3">
        <v>0.12712183212906605</v>
      </c>
      <c r="D3160" s="4">
        <f t="shared" si="98"/>
        <v>127.12183212906605</v>
      </c>
      <c r="E3160" s="2">
        <f t="shared" si="99"/>
        <v>127.12183212906605</v>
      </c>
    </row>
    <row r="3161" spans="2:5" x14ac:dyDescent="0.35">
      <c r="B3161" s="2">
        <v>3157</v>
      </c>
      <c r="C3161" s="3">
        <v>0.16134922088478204</v>
      </c>
      <c r="D3161" s="4">
        <f t="shared" si="98"/>
        <v>161.34922088478203</v>
      </c>
      <c r="E3161" s="2">
        <f t="shared" si="99"/>
        <v>161.34922088478203</v>
      </c>
    </row>
    <row r="3162" spans="2:5" x14ac:dyDescent="0.35">
      <c r="B3162" s="2">
        <v>3158</v>
      </c>
      <c r="C3162" s="3">
        <v>0.10074566152258867</v>
      </c>
      <c r="D3162" s="4">
        <f t="shared" si="98"/>
        <v>100.74566152258866</v>
      </c>
      <c r="E3162" s="2">
        <f t="shared" si="99"/>
        <v>100.74566152258866</v>
      </c>
    </row>
    <row r="3163" spans="2:5" x14ac:dyDescent="0.35">
      <c r="B3163" s="2">
        <v>3159</v>
      </c>
      <c r="C3163" s="3">
        <v>8.4865028119301855E-2</v>
      </c>
      <c r="D3163" s="4">
        <f t="shared" si="98"/>
        <v>84.865028119301854</v>
      </c>
      <c r="E3163" s="2">
        <f t="shared" si="99"/>
        <v>84.865028119301854</v>
      </c>
    </row>
    <row r="3164" spans="2:5" x14ac:dyDescent="0.35">
      <c r="B3164" s="2">
        <v>3160</v>
      </c>
      <c r="C3164" s="3">
        <v>0.18363517744855182</v>
      </c>
      <c r="D3164" s="4">
        <f t="shared" si="98"/>
        <v>183.63517744855181</v>
      </c>
      <c r="E3164" s="2">
        <f t="shared" si="99"/>
        <v>183.63517744855181</v>
      </c>
    </row>
    <row r="3165" spans="2:5" x14ac:dyDescent="0.35">
      <c r="B3165" s="2">
        <v>3161</v>
      </c>
      <c r="C3165" s="3">
        <v>0.13821516723758712</v>
      </c>
      <c r="D3165" s="4">
        <f t="shared" si="98"/>
        <v>138.21516723758711</v>
      </c>
      <c r="E3165" s="2">
        <f t="shared" si="99"/>
        <v>138.21516723758711</v>
      </c>
    </row>
    <row r="3166" spans="2:5" x14ac:dyDescent="0.35">
      <c r="B3166" s="2">
        <v>3162</v>
      </c>
      <c r="C3166" s="3">
        <v>0.11370593765259303</v>
      </c>
      <c r="D3166" s="4">
        <f t="shared" si="98"/>
        <v>113.70593765259302</v>
      </c>
      <c r="E3166" s="2">
        <f t="shared" si="99"/>
        <v>113.70593765259302</v>
      </c>
    </row>
    <row r="3167" spans="2:5" x14ac:dyDescent="0.35">
      <c r="B3167" s="2">
        <v>3163</v>
      </c>
      <c r="C3167" s="3">
        <v>7.0988430973192768E-2</v>
      </c>
      <c r="D3167" s="4">
        <f t="shared" si="98"/>
        <v>70.988430973192763</v>
      </c>
      <c r="E3167" s="2">
        <f t="shared" si="99"/>
        <v>70.988430973192763</v>
      </c>
    </row>
    <row r="3168" spans="2:5" x14ac:dyDescent="0.35">
      <c r="B3168" s="2">
        <v>3164</v>
      </c>
      <c r="C3168" s="3">
        <v>1.0695383135418762E-2</v>
      </c>
      <c r="D3168" s="4">
        <f t="shared" si="98"/>
        <v>10.695383135418762</v>
      </c>
      <c r="E3168" s="2">
        <f t="shared" si="99"/>
        <v>10.695383135418762</v>
      </c>
    </row>
    <row r="3169" spans="2:5" x14ac:dyDescent="0.35">
      <c r="B3169" s="2">
        <v>3165</v>
      </c>
      <c r="C3169" s="3">
        <v>5.8782322548623464E-2</v>
      </c>
      <c r="D3169" s="4">
        <f t="shared" si="98"/>
        <v>58.782322548623462</v>
      </c>
      <c r="E3169" s="2">
        <f t="shared" si="99"/>
        <v>58.782322548623462</v>
      </c>
    </row>
    <row r="3170" spans="2:5" x14ac:dyDescent="0.35">
      <c r="B3170" s="2">
        <v>3166</v>
      </c>
      <c r="C3170" s="3">
        <v>5.5579196311043577E-2</v>
      </c>
      <c r="D3170" s="4">
        <f t="shared" si="98"/>
        <v>55.579196311043574</v>
      </c>
      <c r="E3170" s="2">
        <f t="shared" si="99"/>
        <v>55.579196311043574</v>
      </c>
    </row>
    <row r="3171" spans="2:5" x14ac:dyDescent="0.35">
      <c r="B3171" s="2">
        <v>3167</v>
      </c>
      <c r="C3171" s="3">
        <v>0.13411085113929477</v>
      </c>
      <c r="D3171" s="4">
        <f t="shared" si="98"/>
        <v>134.11085113929477</v>
      </c>
      <c r="E3171" s="2">
        <f t="shared" si="99"/>
        <v>134.11085113929477</v>
      </c>
    </row>
    <row r="3172" spans="2:5" x14ac:dyDescent="0.35">
      <c r="B3172" s="2">
        <v>3168</v>
      </c>
      <c r="C3172" s="3">
        <v>0.14424284130038129</v>
      </c>
      <c r="D3172" s="4">
        <f t="shared" si="98"/>
        <v>144.24284130038129</v>
      </c>
      <c r="E3172" s="2">
        <f t="shared" si="99"/>
        <v>144.24284130038129</v>
      </c>
    </row>
    <row r="3173" spans="2:5" x14ac:dyDescent="0.35">
      <c r="B3173" s="2">
        <v>3169</v>
      </c>
      <c r="C3173" s="3">
        <v>7.5252042790107304E-2</v>
      </c>
      <c r="D3173" s="4">
        <f t="shared" si="98"/>
        <v>75.252042790107311</v>
      </c>
      <c r="E3173" s="2">
        <f t="shared" si="99"/>
        <v>75.252042790107311</v>
      </c>
    </row>
    <row r="3174" spans="2:5" x14ac:dyDescent="0.35">
      <c r="B3174" s="2">
        <v>3170</v>
      </c>
      <c r="C3174" s="3">
        <v>0.10339657513401414</v>
      </c>
      <c r="D3174" s="4">
        <f t="shared" si="98"/>
        <v>103.39657513401414</v>
      </c>
      <c r="E3174" s="2">
        <f t="shared" si="99"/>
        <v>103.39657513401414</v>
      </c>
    </row>
    <row r="3175" spans="2:5" x14ac:dyDescent="0.35">
      <c r="B3175" s="2">
        <v>3171</v>
      </c>
      <c r="C3175" s="3">
        <v>0.16723885911716407</v>
      </c>
      <c r="D3175" s="4">
        <f t="shared" si="98"/>
        <v>167.23885911716408</v>
      </c>
      <c r="E3175" s="2">
        <f t="shared" si="99"/>
        <v>167.23885911716408</v>
      </c>
    </row>
    <row r="3176" spans="2:5" x14ac:dyDescent="0.35">
      <c r="B3176" s="2">
        <v>3172</v>
      </c>
      <c r="C3176" s="3">
        <v>0.10505210730681457</v>
      </c>
      <c r="D3176" s="4">
        <f t="shared" si="98"/>
        <v>105.05210730681456</v>
      </c>
      <c r="E3176" s="2">
        <f t="shared" si="99"/>
        <v>105.05210730681456</v>
      </c>
    </row>
    <row r="3177" spans="2:5" x14ac:dyDescent="0.35">
      <c r="B3177" s="2">
        <v>3173</v>
      </c>
      <c r="C3177" s="3">
        <v>9.3638756650227084E-2</v>
      </c>
      <c r="D3177" s="4">
        <f t="shared" si="98"/>
        <v>93.63875665022708</v>
      </c>
      <c r="E3177" s="2">
        <f t="shared" si="99"/>
        <v>93.63875665022708</v>
      </c>
    </row>
    <row r="3178" spans="2:5" x14ac:dyDescent="0.35">
      <c r="B3178" s="2">
        <v>3174</v>
      </c>
      <c r="C3178" s="3">
        <v>6.4624051063884497E-2</v>
      </c>
      <c r="D3178" s="4">
        <f t="shared" si="98"/>
        <v>64.624051063884494</v>
      </c>
      <c r="E3178" s="2">
        <f t="shared" si="99"/>
        <v>64.624051063884494</v>
      </c>
    </row>
    <row r="3179" spans="2:5" x14ac:dyDescent="0.35">
      <c r="B3179" s="2">
        <v>3175</v>
      </c>
      <c r="C3179" s="3">
        <v>9.9576355401087016E-2</v>
      </c>
      <c r="D3179" s="4">
        <f t="shared" si="98"/>
        <v>99.576355401087014</v>
      </c>
      <c r="E3179" s="2">
        <f t="shared" si="99"/>
        <v>99.576355401087014</v>
      </c>
    </row>
    <row r="3180" spans="2:5" x14ac:dyDescent="0.35">
      <c r="B3180" s="2">
        <v>3176</v>
      </c>
      <c r="C3180" s="3">
        <v>0.12825873867141585</v>
      </c>
      <c r="D3180" s="4">
        <f t="shared" si="98"/>
        <v>128.25873867141584</v>
      </c>
      <c r="E3180" s="2">
        <f t="shared" si="99"/>
        <v>128.25873867141584</v>
      </c>
    </row>
    <row r="3181" spans="2:5" x14ac:dyDescent="0.35">
      <c r="B3181" s="2">
        <v>3177</v>
      </c>
      <c r="C3181" s="3">
        <v>8.1418261598985534E-2</v>
      </c>
      <c r="D3181" s="4">
        <f t="shared" si="98"/>
        <v>81.418261598985538</v>
      </c>
      <c r="E3181" s="2">
        <f t="shared" si="99"/>
        <v>81.418261598985538</v>
      </c>
    </row>
    <row r="3182" spans="2:5" x14ac:dyDescent="0.35">
      <c r="B3182" s="2">
        <v>3178</v>
      </c>
      <c r="C3182" s="3">
        <v>4.7489612197702813E-2</v>
      </c>
      <c r="D3182" s="4">
        <f t="shared" si="98"/>
        <v>47.489612197702812</v>
      </c>
      <c r="E3182" s="2">
        <f t="shared" si="99"/>
        <v>47.489612197702812</v>
      </c>
    </row>
    <row r="3183" spans="2:5" x14ac:dyDescent="0.35">
      <c r="B3183" s="2">
        <v>3179</v>
      </c>
      <c r="C3183" s="3">
        <v>4.4555503598549664E-2</v>
      </c>
      <c r="D3183" s="4">
        <f t="shared" si="98"/>
        <v>44.555503598549663</v>
      </c>
      <c r="E3183" s="2">
        <f t="shared" si="99"/>
        <v>44.555503598549663</v>
      </c>
    </row>
    <row r="3184" spans="2:5" x14ac:dyDescent="0.35">
      <c r="B3184" s="2">
        <v>3180</v>
      </c>
      <c r="C3184" s="3">
        <v>0.14667856533392704</v>
      </c>
      <c r="D3184" s="4">
        <f t="shared" si="98"/>
        <v>146.67856533392703</v>
      </c>
      <c r="E3184" s="2">
        <f t="shared" si="99"/>
        <v>146.67856533392703</v>
      </c>
    </row>
    <row r="3185" spans="2:5" x14ac:dyDescent="0.35">
      <c r="B3185" s="2">
        <v>3181</v>
      </c>
      <c r="C3185" s="3">
        <v>1.9848699194256442E-2</v>
      </c>
      <c r="D3185" s="4">
        <f t="shared" si="98"/>
        <v>19.84869919425644</v>
      </c>
      <c r="E3185" s="2">
        <f t="shared" si="99"/>
        <v>19.84869919425644</v>
      </c>
    </row>
    <row r="3186" spans="2:5" x14ac:dyDescent="0.35">
      <c r="B3186" s="2">
        <v>3182</v>
      </c>
      <c r="C3186" s="3">
        <v>0.12390631744618118</v>
      </c>
      <c r="D3186" s="4">
        <f t="shared" si="98"/>
        <v>123.90631744618118</v>
      </c>
      <c r="E3186" s="2">
        <f t="shared" si="99"/>
        <v>123.90631744618118</v>
      </c>
    </row>
    <row r="3187" spans="2:5" x14ac:dyDescent="0.35">
      <c r="B3187" s="2">
        <v>3183</v>
      </c>
      <c r="C3187" s="3">
        <v>0.1341188672664903</v>
      </c>
      <c r="D3187" s="4">
        <f t="shared" si="98"/>
        <v>134.1188672664903</v>
      </c>
      <c r="E3187" s="2">
        <f t="shared" si="99"/>
        <v>134.1188672664903</v>
      </c>
    </row>
    <row r="3188" spans="2:5" x14ac:dyDescent="0.35">
      <c r="B3188" s="2">
        <v>3184</v>
      </c>
      <c r="C3188" s="3">
        <v>0.15907085445982957</v>
      </c>
      <c r="D3188" s="4">
        <f t="shared" si="98"/>
        <v>159.07085445982958</v>
      </c>
      <c r="E3188" s="2">
        <f t="shared" si="99"/>
        <v>159.07085445982958</v>
      </c>
    </row>
    <row r="3189" spans="2:5" x14ac:dyDescent="0.35">
      <c r="B3189" s="2">
        <v>3185</v>
      </c>
      <c r="C3189" s="3">
        <v>9.1558194417306005E-2</v>
      </c>
      <c r="D3189" s="4">
        <f t="shared" si="98"/>
        <v>91.558194417305998</v>
      </c>
      <c r="E3189" s="2">
        <f t="shared" si="99"/>
        <v>91.558194417305998</v>
      </c>
    </row>
    <row r="3190" spans="2:5" x14ac:dyDescent="0.35">
      <c r="B3190" s="2">
        <v>3186</v>
      </c>
      <c r="C3190" s="3">
        <v>6.1478460534406809E-2</v>
      </c>
      <c r="D3190" s="4">
        <f t="shared" si="98"/>
        <v>61.478460534406807</v>
      </c>
      <c r="E3190" s="2">
        <f t="shared" si="99"/>
        <v>61.478460534406807</v>
      </c>
    </row>
    <row r="3191" spans="2:5" x14ac:dyDescent="0.35">
      <c r="B3191" s="2">
        <v>3187</v>
      </c>
      <c r="C3191" s="3">
        <v>9.0892609313835665E-2</v>
      </c>
      <c r="D3191" s="4">
        <f t="shared" si="98"/>
        <v>90.892609313835663</v>
      </c>
      <c r="E3191" s="2">
        <f t="shared" si="99"/>
        <v>90.892609313835663</v>
      </c>
    </row>
    <row r="3192" spans="2:5" x14ac:dyDescent="0.35">
      <c r="B3192" s="2">
        <v>3188</v>
      </c>
      <c r="C3192" s="3">
        <v>0.17636827918227935</v>
      </c>
      <c r="D3192" s="4">
        <f t="shared" si="98"/>
        <v>176.36827918227934</v>
      </c>
      <c r="E3192" s="2">
        <f t="shared" si="99"/>
        <v>176.36827918227934</v>
      </c>
    </row>
    <row r="3193" spans="2:5" x14ac:dyDescent="0.35">
      <c r="B3193" s="2">
        <v>3189</v>
      </c>
      <c r="C3193" s="3">
        <v>0.12206584833553433</v>
      </c>
      <c r="D3193" s="4">
        <f t="shared" si="98"/>
        <v>122.06584833553433</v>
      </c>
      <c r="E3193" s="2">
        <f t="shared" si="99"/>
        <v>122.06584833553433</v>
      </c>
    </row>
    <row r="3194" spans="2:5" x14ac:dyDescent="0.35">
      <c r="B3194" s="2">
        <v>3190</v>
      </c>
      <c r="C3194" s="3">
        <v>3.0222685926139706E-2</v>
      </c>
      <c r="D3194" s="4">
        <f t="shared" si="98"/>
        <v>30.222685926139707</v>
      </c>
      <c r="E3194" s="2">
        <f t="shared" si="99"/>
        <v>30.222685926139707</v>
      </c>
    </row>
    <row r="3195" spans="2:5" x14ac:dyDescent="0.35">
      <c r="B3195" s="2">
        <v>3191</v>
      </c>
      <c r="C3195" s="3">
        <v>2.0284819848311361E-2</v>
      </c>
      <c r="D3195" s="4">
        <f t="shared" si="98"/>
        <v>20.284819848311361</v>
      </c>
      <c r="E3195" s="2">
        <f t="shared" si="99"/>
        <v>20.284819848311361</v>
      </c>
    </row>
    <row r="3196" spans="2:5" x14ac:dyDescent="0.35">
      <c r="B3196" s="2">
        <v>3192</v>
      </c>
      <c r="C3196" s="3">
        <v>7.8189306811271453E-2</v>
      </c>
      <c r="D3196" s="4">
        <f t="shared" si="98"/>
        <v>78.18930681127145</v>
      </c>
      <c r="E3196" s="2">
        <f t="shared" si="99"/>
        <v>78.18930681127145</v>
      </c>
    </row>
    <row r="3197" spans="2:5" x14ac:dyDescent="0.35">
      <c r="B3197" s="2">
        <v>3193</v>
      </c>
      <c r="C3197" s="3">
        <v>0.11494330482465054</v>
      </c>
      <c r="D3197" s="4">
        <f t="shared" si="98"/>
        <v>114.94330482465054</v>
      </c>
      <c r="E3197" s="2">
        <f t="shared" si="99"/>
        <v>114.94330482465054</v>
      </c>
    </row>
    <row r="3198" spans="2:5" x14ac:dyDescent="0.35">
      <c r="B3198" s="2">
        <v>3194</v>
      </c>
      <c r="C3198" s="3">
        <v>9.1102138489894152E-2</v>
      </c>
      <c r="D3198" s="4">
        <f t="shared" si="98"/>
        <v>91.102138489894159</v>
      </c>
      <c r="E3198" s="2">
        <f t="shared" si="99"/>
        <v>91.102138489894159</v>
      </c>
    </row>
    <row r="3199" spans="2:5" x14ac:dyDescent="0.35">
      <c r="B3199" s="2">
        <v>3195</v>
      </c>
      <c r="C3199" s="3">
        <v>0.16023930037400078</v>
      </c>
      <c r="D3199" s="4">
        <f t="shared" si="98"/>
        <v>160.23930037400078</v>
      </c>
      <c r="E3199" s="2">
        <f t="shared" si="99"/>
        <v>160.23930037400078</v>
      </c>
    </row>
    <row r="3200" spans="2:5" x14ac:dyDescent="0.35">
      <c r="B3200" s="2">
        <v>3196</v>
      </c>
      <c r="C3200" s="3">
        <v>-7.8154963113673814E-3</v>
      </c>
      <c r="D3200" s="4">
        <f t="shared" si="98"/>
        <v>-7.8154963113673812</v>
      </c>
      <c r="E3200" s="2">
        <f t="shared" si="99"/>
        <v>-7.8154963113673812</v>
      </c>
    </row>
    <row r="3201" spans="2:5" x14ac:dyDescent="0.35">
      <c r="B3201" s="2">
        <v>3197</v>
      </c>
      <c r="C3201" s="3">
        <v>9.572215868888001E-2</v>
      </c>
      <c r="D3201" s="4">
        <f t="shared" si="98"/>
        <v>95.722158688880015</v>
      </c>
      <c r="E3201" s="2">
        <f t="shared" si="99"/>
        <v>95.722158688880015</v>
      </c>
    </row>
    <row r="3202" spans="2:5" x14ac:dyDescent="0.35">
      <c r="B3202" s="2">
        <v>3198</v>
      </c>
      <c r="C3202" s="3">
        <v>5.8350767037815249E-2</v>
      </c>
      <c r="D3202" s="4">
        <f t="shared" si="98"/>
        <v>58.350767037815245</v>
      </c>
      <c r="E3202" s="2">
        <f t="shared" si="99"/>
        <v>58.350767037815245</v>
      </c>
    </row>
    <row r="3203" spans="2:5" x14ac:dyDescent="0.35">
      <c r="B3203" s="2">
        <v>3199</v>
      </c>
      <c r="C3203" s="3">
        <v>0.16394247365314063</v>
      </c>
      <c r="D3203" s="4">
        <f t="shared" si="98"/>
        <v>163.94247365314064</v>
      </c>
      <c r="E3203" s="2">
        <f t="shared" si="99"/>
        <v>163.94247365314064</v>
      </c>
    </row>
    <row r="3204" spans="2:5" x14ac:dyDescent="0.35">
      <c r="B3204" s="2">
        <v>3200</v>
      </c>
      <c r="C3204" s="3">
        <v>0.17627295809226221</v>
      </c>
      <c r="D3204" s="4">
        <f t="shared" si="98"/>
        <v>176.2729580922622</v>
      </c>
      <c r="E3204" s="2">
        <f t="shared" si="99"/>
        <v>176.2729580922622</v>
      </c>
    </row>
    <row r="3205" spans="2:5" x14ac:dyDescent="0.35">
      <c r="B3205" s="2">
        <v>3201</v>
      </c>
      <c r="C3205" s="3">
        <v>0.1983318175076379</v>
      </c>
      <c r="D3205" s="4">
        <f t="shared" si="98"/>
        <v>198.33181750763791</v>
      </c>
      <c r="E3205" s="2">
        <f t="shared" si="99"/>
        <v>198.33181750763791</v>
      </c>
    </row>
    <row r="3206" spans="2:5" x14ac:dyDescent="0.35">
      <c r="B3206" s="2">
        <v>3202</v>
      </c>
      <c r="C3206" s="3">
        <v>8.6015580540061615E-2</v>
      </c>
      <c r="D3206" s="4">
        <f t="shared" ref="D3206:D3269" si="100">$K$4*C3206</f>
        <v>86.01558054006162</v>
      </c>
      <c r="E3206" s="2">
        <f t="shared" ref="E3206:E3269" si="101">($K$11*C3206+$K$12*$K$5)*$K$4</f>
        <v>86.01558054006162</v>
      </c>
    </row>
    <row r="3207" spans="2:5" x14ac:dyDescent="0.35">
      <c r="B3207" s="2">
        <v>3203</v>
      </c>
      <c r="C3207" s="3">
        <v>5.8836933939880293E-2</v>
      </c>
      <c r="D3207" s="4">
        <f t="shared" si="100"/>
        <v>58.836933939880289</v>
      </c>
      <c r="E3207" s="2">
        <f t="shared" si="101"/>
        <v>58.836933939880289</v>
      </c>
    </row>
    <row r="3208" spans="2:5" x14ac:dyDescent="0.35">
      <c r="B3208" s="2">
        <v>3204</v>
      </c>
      <c r="C3208" s="3">
        <v>9.2760636201715416E-2</v>
      </c>
      <c r="D3208" s="4">
        <f t="shared" si="100"/>
        <v>92.760636201715414</v>
      </c>
      <c r="E3208" s="2">
        <f t="shared" si="101"/>
        <v>92.760636201715414</v>
      </c>
    </row>
    <row r="3209" spans="2:5" x14ac:dyDescent="0.35">
      <c r="B3209" s="2">
        <v>3205</v>
      </c>
      <c r="C3209" s="3">
        <v>9.1198275848789964E-2</v>
      </c>
      <c r="D3209" s="4">
        <f t="shared" si="100"/>
        <v>91.198275848789962</v>
      </c>
      <c r="E3209" s="2">
        <f t="shared" si="101"/>
        <v>91.198275848789962</v>
      </c>
    </row>
    <row r="3210" spans="2:5" x14ac:dyDescent="0.35">
      <c r="B3210" s="2">
        <v>3206</v>
      </c>
      <c r="C3210" s="3">
        <v>0.1256528518401667</v>
      </c>
      <c r="D3210" s="4">
        <f t="shared" si="100"/>
        <v>125.65285184016669</v>
      </c>
      <c r="E3210" s="2">
        <f t="shared" si="101"/>
        <v>125.65285184016669</v>
      </c>
    </row>
    <row r="3211" spans="2:5" x14ac:dyDescent="0.35">
      <c r="B3211" s="2">
        <v>3207</v>
      </c>
      <c r="C3211" s="3">
        <v>0.12482947367083244</v>
      </c>
      <c r="D3211" s="4">
        <f t="shared" si="100"/>
        <v>124.82947367083244</v>
      </c>
      <c r="E3211" s="2">
        <f t="shared" si="101"/>
        <v>124.82947367083244</v>
      </c>
    </row>
    <row r="3212" spans="2:5" x14ac:dyDescent="0.35">
      <c r="B3212" s="2">
        <v>3208</v>
      </c>
      <c r="C3212" s="3">
        <v>0.11593552147609906</v>
      </c>
      <c r="D3212" s="4">
        <f t="shared" si="100"/>
        <v>115.93552147609907</v>
      </c>
      <c r="E3212" s="2">
        <f t="shared" si="101"/>
        <v>115.93552147609907</v>
      </c>
    </row>
    <row r="3213" spans="2:5" x14ac:dyDescent="0.35">
      <c r="B3213" s="2">
        <v>3209</v>
      </c>
      <c r="C3213" s="3">
        <v>9.4261484613478691E-2</v>
      </c>
      <c r="D3213" s="4">
        <f t="shared" si="100"/>
        <v>94.261484613478686</v>
      </c>
      <c r="E3213" s="2">
        <f t="shared" si="101"/>
        <v>94.261484613478686</v>
      </c>
    </row>
    <row r="3214" spans="2:5" x14ac:dyDescent="0.35">
      <c r="B3214" s="2">
        <v>3210</v>
      </c>
      <c r="C3214" s="3">
        <v>0.10857702620383865</v>
      </c>
      <c r="D3214" s="4">
        <f t="shared" si="100"/>
        <v>108.57702620383864</v>
      </c>
      <c r="E3214" s="2">
        <f t="shared" si="101"/>
        <v>108.57702620383864</v>
      </c>
    </row>
    <row r="3215" spans="2:5" x14ac:dyDescent="0.35">
      <c r="B3215" s="2">
        <v>3211</v>
      </c>
      <c r="C3215" s="3">
        <v>9.1869576862079985E-2</v>
      </c>
      <c r="D3215" s="4">
        <f t="shared" si="100"/>
        <v>91.869576862079981</v>
      </c>
      <c r="E3215" s="2">
        <f t="shared" si="101"/>
        <v>91.869576862079981</v>
      </c>
    </row>
    <row r="3216" spans="2:5" x14ac:dyDescent="0.35">
      <c r="B3216" s="2">
        <v>3212</v>
      </c>
      <c r="C3216" s="3">
        <v>0.14675335664906228</v>
      </c>
      <c r="D3216" s="4">
        <f t="shared" si="100"/>
        <v>146.75335664906228</v>
      </c>
      <c r="E3216" s="2">
        <f t="shared" si="101"/>
        <v>146.75335664906228</v>
      </c>
    </row>
    <row r="3217" spans="2:5" x14ac:dyDescent="0.35">
      <c r="B3217" s="2">
        <v>3213</v>
      </c>
      <c r="C3217" s="3">
        <v>0.12851104592287321</v>
      </c>
      <c r="D3217" s="4">
        <f t="shared" si="100"/>
        <v>128.51104592287322</v>
      </c>
      <c r="E3217" s="2">
        <f t="shared" si="101"/>
        <v>128.51104592287322</v>
      </c>
    </row>
    <row r="3218" spans="2:5" x14ac:dyDescent="0.35">
      <c r="B3218" s="2">
        <v>3214</v>
      </c>
      <c r="C3218" s="3">
        <v>0.18609776275838408</v>
      </c>
      <c r="D3218" s="4">
        <f t="shared" si="100"/>
        <v>186.09776275838408</v>
      </c>
      <c r="E3218" s="2">
        <f t="shared" si="101"/>
        <v>186.09776275838408</v>
      </c>
    </row>
    <row r="3219" spans="2:5" x14ac:dyDescent="0.35">
      <c r="B3219" s="2">
        <v>3215</v>
      </c>
      <c r="C3219" s="3">
        <v>5.4122366475459059E-2</v>
      </c>
      <c r="D3219" s="4">
        <f t="shared" si="100"/>
        <v>54.12236647545906</v>
      </c>
      <c r="E3219" s="2">
        <f t="shared" si="101"/>
        <v>54.12236647545906</v>
      </c>
    </row>
    <row r="3220" spans="2:5" x14ac:dyDescent="0.35">
      <c r="B3220" s="2">
        <v>3216</v>
      </c>
      <c r="C3220" s="3">
        <v>0.14093216393379659</v>
      </c>
      <c r="D3220" s="4">
        <f t="shared" si="100"/>
        <v>140.9321639337966</v>
      </c>
      <c r="E3220" s="2">
        <f t="shared" si="101"/>
        <v>140.9321639337966</v>
      </c>
    </row>
    <row r="3221" spans="2:5" x14ac:dyDescent="0.35">
      <c r="B3221" s="2">
        <v>3217</v>
      </c>
      <c r="C3221" s="3">
        <v>0.15441771943620336</v>
      </c>
      <c r="D3221" s="4">
        <f t="shared" si="100"/>
        <v>154.41771943620336</v>
      </c>
      <c r="E3221" s="2">
        <f t="shared" si="101"/>
        <v>154.41771943620336</v>
      </c>
    </row>
    <row r="3222" spans="2:5" x14ac:dyDescent="0.35">
      <c r="B3222" s="2">
        <v>3218</v>
      </c>
      <c r="C3222" s="3">
        <v>2.9215857424123998E-2</v>
      </c>
      <c r="D3222" s="4">
        <f t="shared" si="100"/>
        <v>29.215857424123996</v>
      </c>
      <c r="E3222" s="2">
        <f t="shared" si="101"/>
        <v>29.215857424123996</v>
      </c>
    </row>
    <row r="3223" spans="2:5" x14ac:dyDescent="0.35">
      <c r="B3223" s="2">
        <v>3219</v>
      </c>
      <c r="C3223" s="3">
        <v>6.5603380461264293E-2</v>
      </c>
      <c r="D3223" s="4">
        <f t="shared" si="100"/>
        <v>65.603380461264294</v>
      </c>
      <c r="E3223" s="2">
        <f t="shared" si="101"/>
        <v>65.603380461264294</v>
      </c>
    </row>
    <row r="3224" spans="2:5" x14ac:dyDescent="0.35">
      <c r="B3224" s="2">
        <v>3220</v>
      </c>
      <c r="C3224" s="3">
        <v>8.7187619265713778E-2</v>
      </c>
      <c r="D3224" s="4">
        <f t="shared" si="100"/>
        <v>87.187619265713778</v>
      </c>
      <c r="E3224" s="2">
        <f t="shared" si="101"/>
        <v>87.187619265713778</v>
      </c>
    </row>
    <row r="3225" spans="2:5" x14ac:dyDescent="0.35">
      <c r="B3225" s="2">
        <v>3221</v>
      </c>
      <c r="C3225" s="3">
        <v>9.892249583290863E-2</v>
      </c>
      <c r="D3225" s="4">
        <f t="shared" si="100"/>
        <v>98.922495832908623</v>
      </c>
      <c r="E3225" s="2">
        <f t="shared" si="101"/>
        <v>98.922495832908623</v>
      </c>
    </row>
    <row r="3226" spans="2:5" x14ac:dyDescent="0.35">
      <c r="B3226" s="2">
        <v>3222</v>
      </c>
      <c r="C3226" s="3">
        <v>0.1170947746512036</v>
      </c>
      <c r="D3226" s="4">
        <f t="shared" si="100"/>
        <v>117.09477465120361</v>
      </c>
      <c r="E3226" s="2">
        <f t="shared" si="101"/>
        <v>117.09477465120361</v>
      </c>
    </row>
    <row r="3227" spans="2:5" x14ac:dyDescent="0.35">
      <c r="B3227" s="2">
        <v>3223</v>
      </c>
      <c r="C3227" s="3">
        <v>0.15039487762481918</v>
      </c>
      <c r="D3227" s="4">
        <f t="shared" si="100"/>
        <v>150.39487762481917</v>
      </c>
      <c r="E3227" s="2">
        <f t="shared" si="101"/>
        <v>150.39487762481917</v>
      </c>
    </row>
    <row r="3228" spans="2:5" x14ac:dyDescent="0.35">
      <c r="B3228" s="2">
        <v>3224</v>
      </c>
      <c r="C3228" s="3">
        <v>3.3081757436132883E-2</v>
      </c>
      <c r="D3228" s="4">
        <f t="shared" si="100"/>
        <v>33.081757436132882</v>
      </c>
      <c r="E3228" s="2">
        <f t="shared" si="101"/>
        <v>33.081757436132882</v>
      </c>
    </row>
    <row r="3229" spans="2:5" x14ac:dyDescent="0.35">
      <c r="B3229" s="2">
        <v>3225</v>
      </c>
      <c r="C3229" s="3">
        <v>7.6437577394444872E-2</v>
      </c>
      <c r="D3229" s="4">
        <f t="shared" si="100"/>
        <v>76.437577394444872</v>
      </c>
      <c r="E3229" s="2">
        <f t="shared" si="101"/>
        <v>76.437577394444872</v>
      </c>
    </row>
    <row r="3230" spans="2:5" x14ac:dyDescent="0.35">
      <c r="B3230" s="2">
        <v>3226</v>
      </c>
      <c r="C3230" s="3">
        <v>4.345097453095359E-4</v>
      </c>
      <c r="D3230" s="4">
        <f t="shared" si="100"/>
        <v>0.4345097453095359</v>
      </c>
      <c r="E3230" s="2">
        <f t="shared" si="101"/>
        <v>0.4345097453095359</v>
      </c>
    </row>
    <row r="3231" spans="2:5" x14ac:dyDescent="0.35">
      <c r="B3231" s="2">
        <v>3227</v>
      </c>
      <c r="C3231" s="3">
        <v>0.15070444004098812</v>
      </c>
      <c r="D3231" s="4">
        <f t="shared" si="100"/>
        <v>150.70444004098812</v>
      </c>
      <c r="E3231" s="2">
        <f t="shared" si="101"/>
        <v>150.70444004098812</v>
      </c>
    </row>
    <row r="3232" spans="2:5" x14ac:dyDescent="0.35">
      <c r="B3232" s="2">
        <v>3228</v>
      </c>
      <c r="C3232" s="3">
        <v>6.1116423399640657E-2</v>
      </c>
      <c r="D3232" s="4">
        <f t="shared" si="100"/>
        <v>61.116423399640659</v>
      </c>
      <c r="E3232" s="2">
        <f t="shared" si="101"/>
        <v>61.116423399640659</v>
      </c>
    </row>
    <row r="3233" spans="2:5" x14ac:dyDescent="0.35">
      <c r="B3233" s="2">
        <v>3229</v>
      </c>
      <c r="C3233" s="3">
        <v>6.316672602219775E-2</v>
      </c>
      <c r="D3233" s="4">
        <f t="shared" si="100"/>
        <v>63.16672602219775</v>
      </c>
      <c r="E3233" s="2">
        <f t="shared" si="101"/>
        <v>63.16672602219775</v>
      </c>
    </row>
    <row r="3234" spans="2:5" x14ac:dyDescent="0.35">
      <c r="B3234" s="2">
        <v>3230</v>
      </c>
      <c r="C3234" s="3">
        <v>0.17515589569939813</v>
      </c>
      <c r="D3234" s="4">
        <f t="shared" si="100"/>
        <v>175.15589569939812</v>
      </c>
      <c r="E3234" s="2">
        <f t="shared" si="101"/>
        <v>175.15589569939812</v>
      </c>
    </row>
    <row r="3235" spans="2:5" x14ac:dyDescent="0.35">
      <c r="B3235" s="2">
        <v>3231</v>
      </c>
      <c r="C3235" s="3">
        <v>3.5614138640501156E-2</v>
      </c>
      <c r="D3235" s="4">
        <f t="shared" si="100"/>
        <v>35.614138640501153</v>
      </c>
      <c r="E3235" s="2">
        <f t="shared" si="101"/>
        <v>35.614138640501153</v>
      </c>
    </row>
    <row r="3236" spans="2:5" x14ac:dyDescent="0.35">
      <c r="B3236" s="2">
        <v>3232</v>
      </c>
      <c r="C3236" s="3">
        <v>6.8502765371190488E-2</v>
      </c>
      <c r="D3236" s="4">
        <f t="shared" si="100"/>
        <v>68.502765371190492</v>
      </c>
      <c r="E3236" s="2">
        <f t="shared" si="101"/>
        <v>68.502765371190492</v>
      </c>
    </row>
    <row r="3237" spans="2:5" x14ac:dyDescent="0.35">
      <c r="B3237" s="2">
        <v>3233</v>
      </c>
      <c r="C3237" s="3">
        <v>0.13533844024010758</v>
      </c>
      <c r="D3237" s="4">
        <f t="shared" si="100"/>
        <v>135.33844024010759</v>
      </c>
      <c r="E3237" s="2">
        <f t="shared" si="101"/>
        <v>135.33844024010759</v>
      </c>
    </row>
    <row r="3238" spans="2:5" x14ac:dyDescent="0.35">
      <c r="B3238" s="2">
        <v>3234</v>
      </c>
      <c r="C3238" s="3">
        <v>0.12272520674861551</v>
      </c>
      <c r="D3238" s="4">
        <f t="shared" si="100"/>
        <v>122.72520674861551</v>
      </c>
      <c r="E3238" s="2">
        <f t="shared" si="101"/>
        <v>122.72520674861551</v>
      </c>
    </row>
    <row r="3239" spans="2:5" x14ac:dyDescent="0.35">
      <c r="B3239" s="2">
        <v>3235</v>
      </c>
      <c r="C3239" s="3">
        <v>0.20287004840735362</v>
      </c>
      <c r="D3239" s="4">
        <f t="shared" si="100"/>
        <v>202.87004840735361</v>
      </c>
      <c r="E3239" s="2">
        <f t="shared" si="101"/>
        <v>202.87004840735361</v>
      </c>
    </row>
    <row r="3240" spans="2:5" x14ac:dyDescent="0.35">
      <c r="B3240" s="2">
        <v>3236</v>
      </c>
      <c r="C3240" s="3">
        <v>0.1620313499659336</v>
      </c>
      <c r="D3240" s="4">
        <f t="shared" si="100"/>
        <v>162.0313499659336</v>
      </c>
      <c r="E3240" s="2">
        <f t="shared" si="101"/>
        <v>162.0313499659336</v>
      </c>
    </row>
    <row r="3241" spans="2:5" x14ac:dyDescent="0.35">
      <c r="B3241" s="2">
        <v>3237</v>
      </c>
      <c r="C3241" s="3">
        <v>9.0293271183089038E-2</v>
      </c>
      <c r="D3241" s="4">
        <f t="shared" si="100"/>
        <v>90.293271183089033</v>
      </c>
      <c r="E3241" s="2">
        <f t="shared" si="101"/>
        <v>90.293271183089033</v>
      </c>
    </row>
    <row r="3242" spans="2:5" x14ac:dyDescent="0.35">
      <c r="B3242" s="2">
        <v>3238</v>
      </c>
      <c r="C3242" s="3">
        <v>0.10726221224759441</v>
      </c>
      <c r="D3242" s="4">
        <f t="shared" si="100"/>
        <v>107.26221224759442</v>
      </c>
      <c r="E3242" s="2">
        <f t="shared" si="101"/>
        <v>107.26221224759442</v>
      </c>
    </row>
    <row r="3243" spans="2:5" x14ac:dyDescent="0.35">
      <c r="B3243" s="2">
        <v>3239</v>
      </c>
      <c r="C3243" s="3">
        <v>0.17100635994689667</v>
      </c>
      <c r="D3243" s="4">
        <f t="shared" si="100"/>
        <v>171.00635994689668</v>
      </c>
      <c r="E3243" s="2">
        <f t="shared" si="101"/>
        <v>171.00635994689668</v>
      </c>
    </row>
    <row r="3244" spans="2:5" x14ac:dyDescent="0.35">
      <c r="B3244" s="2">
        <v>3240</v>
      </c>
      <c r="C3244" s="3">
        <v>9.3314020553465313E-2</v>
      </c>
      <c r="D3244" s="4">
        <f t="shared" si="100"/>
        <v>93.314020553465312</v>
      </c>
      <c r="E3244" s="2">
        <f t="shared" si="101"/>
        <v>93.314020553465312</v>
      </c>
    </row>
    <row r="3245" spans="2:5" x14ac:dyDescent="0.35">
      <c r="B3245" s="2">
        <v>3241</v>
      </c>
      <c r="C3245" s="3">
        <v>6.5151250080734066E-2</v>
      </c>
      <c r="D3245" s="4">
        <f t="shared" si="100"/>
        <v>65.151250080734073</v>
      </c>
      <c r="E3245" s="2">
        <f t="shared" si="101"/>
        <v>65.151250080734073</v>
      </c>
    </row>
    <row r="3246" spans="2:5" x14ac:dyDescent="0.35">
      <c r="B3246" s="2">
        <v>3242</v>
      </c>
      <c r="C3246" s="3">
        <v>6.5663449225605186E-2</v>
      </c>
      <c r="D3246" s="4">
        <f t="shared" si="100"/>
        <v>65.663449225605191</v>
      </c>
      <c r="E3246" s="2">
        <f t="shared" si="101"/>
        <v>65.663449225605191</v>
      </c>
    </row>
    <row r="3247" spans="2:5" x14ac:dyDescent="0.35">
      <c r="B3247" s="2">
        <v>3243</v>
      </c>
      <c r="C3247" s="3">
        <v>8.2243957138898399E-2</v>
      </c>
      <c r="D3247" s="4">
        <f t="shared" si="100"/>
        <v>82.243957138898395</v>
      </c>
      <c r="E3247" s="2">
        <f t="shared" si="101"/>
        <v>82.243957138898395</v>
      </c>
    </row>
    <row r="3248" spans="2:5" x14ac:dyDescent="0.35">
      <c r="B3248" s="2">
        <v>3244</v>
      </c>
      <c r="C3248" s="3">
        <v>0.10497893172553038</v>
      </c>
      <c r="D3248" s="4">
        <f t="shared" si="100"/>
        <v>104.97893172553039</v>
      </c>
      <c r="E3248" s="2">
        <f t="shared" si="101"/>
        <v>104.97893172553039</v>
      </c>
    </row>
    <row r="3249" spans="2:5" x14ac:dyDescent="0.35">
      <c r="B3249" s="2">
        <v>3245</v>
      </c>
      <c r="C3249" s="3">
        <v>0.10639962243035676</v>
      </c>
      <c r="D3249" s="4">
        <f t="shared" si="100"/>
        <v>106.39962243035676</v>
      </c>
      <c r="E3249" s="2">
        <f t="shared" si="101"/>
        <v>106.39962243035676</v>
      </c>
    </row>
    <row r="3250" spans="2:5" x14ac:dyDescent="0.35">
      <c r="B3250" s="2">
        <v>3246</v>
      </c>
      <c r="C3250" s="3">
        <v>3.3955091190303488E-2</v>
      </c>
      <c r="D3250" s="4">
        <f t="shared" si="100"/>
        <v>33.955091190303492</v>
      </c>
      <c r="E3250" s="2">
        <f t="shared" si="101"/>
        <v>33.955091190303492</v>
      </c>
    </row>
    <row r="3251" spans="2:5" x14ac:dyDescent="0.35">
      <c r="B3251" s="2">
        <v>3247</v>
      </c>
      <c r="C3251" s="3">
        <v>0.11853976099560475</v>
      </c>
      <c r="D3251" s="4">
        <f t="shared" si="100"/>
        <v>118.53976099560475</v>
      </c>
      <c r="E3251" s="2">
        <f t="shared" si="101"/>
        <v>118.53976099560475</v>
      </c>
    </row>
    <row r="3252" spans="2:5" x14ac:dyDescent="0.35">
      <c r="B3252" s="2">
        <v>3248</v>
      </c>
      <c r="C3252" s="3">
        <v>9.1928703051988414E-2</v>
      </c>
      <c r="D3252" s="4">
        <f t="shared" si="100"/>
        <v>91.928703051988407</v>
      </c>
      <c r="E3252" s="2">
        <f t="shared" si="101"/>
        <v>91.928703051988407</v>
      </c>
    </row>
    <row r="3253" spans="2:5" x14ac:dyDescent="0.35">
      <c r="B3253" s="2">
        <v>3249</v>
      </c>
      <c r="C3253" s="3">
        <v>0.19583751481411671</v>
      </c>
      <c r="D3253" s="4">
        <f t="shared" si="100"/>
        <v>195.8375148141167</v>
      </c>
      <c r="E3253" s="2">
        <f t="shared" si="101"/>
        <v>195.8375148141167</v>
      </c>
    </row>
    <row r="3254" spans="2:5" x14ac:dyDescent="0.35">
      <c r="B3254" s="2">
        <v>3250</v>
      </c>
      <c r="C3254" s="3">
        <v>0.13219696539822093</v>
      </c>
      <c r="D3254" s="4">
        <f t="shared" si="100"/>
        <v>132.19696539822093</v>
      </c>
      <c r="E3254" s="2">
        <f t="shared" si="101"/>
        <v>132.19696539822093</v>
      </c>
    </row>
    <row r="3255" spans="2:5" x14ac:dyDescent="0.35">
      <c r="B3255" s="2">
        <v>3251</v>
      </c>
      <c r="C3255" s="3">
        <v>5.5880240025526891E-2</v>
      </c>
      <c r="D3255" s="4">
        <f t="shared" si="100"/>
        <v>55.880240025526888</v>
      </c>
      <c r="E3255" s="2">
        <f t="shared" si="101"/>
        <v>55.880240025526888</v>
      </c>
    </row>
    <row r="3256" spans="2:5" x14ac:dyDescent="0.35">
      <c r="B3256" s="2">
        <v>3252</v>
      </c>
      <c r="C3256" s="3">
        <v>0.11329983015122688</v>
      </c>
      <c r="D3256" s="4">
        <f t="shared" si="100"/>
        <v>113.29983015122689</v>
      </c>
      <c r="E3256" s="2">
        <f t="shared" si="101"/>
        <v>113.29983015122689</v>
      </c>
    </row>
    <row r="3257" spans="2:5" x14ac:dyDescent="0.35">
      <c r="B3257" s="2">
        <v>3253</v>
      </c>
      <c r="C3257" s="3">
        <v>0.16349142409317718</v>
      </c>
      <c r="D3257" s="4">
        <f t="shared" si="100"/>
        <v>163.49142409317719</v>
      </c>
      <c r="E3257" s="2">
        <f t="shared" si="101"/>
        <v>163.49142409317719</v>
      </c>
    </row>
    <row r="3258" spans="2:5" x14ac:dyDescent="0.35">
      <c r="B3258" s="2">
        <v>3254</v>
      </c>
      <c r="C3258" s="3">
        <v>5.9513962177150187E-2</v>
      </c>
      <c r="D3258" s="4">
        <f t="shared" si="100"/>
        <v>59.513962177150184</v>
      </c>
      <c r="E3258" s="2">
        <f t="shared" si="101"/>
        <v>59.513962177150184</v>
      </c>
    </row>
    <row r="3259" spans="2:5" x14ac:dyDescent="0.35">
      <c r="B3259" s="2">
        <v>3255</v>
      </c>
      <c r="C3259" s="3">
        <v>0.12011632505218572</v>
      </c>
      <c r="D3259" s="4">
        <f t="shared" si="100"/>
        <v>120.11632505218573</v>
      </c>
      <c r="E3259" s="2">
        <f t="shared" si="101"/>
        <v>120.11632505218573</v>
      </c>
    </row>
    <row r="3260" spans="2:5" x14ac:dyDescent="0.35">
      <c r="B3260" s="2">
        <v>3256</v>
      </c>
      <c r="C3260" s="3">
        <v>0.12623496558039879</v>
      </c>
      <c r="D3260" s="4">
        <f t="shared" si="100"/>
        <v>126.23496558039879</v>
      </c>
      <c r="E3260" s="2">
        <f t="shared" si="101"/>
        <v>126.23496558039879</v>
      </c>
    </row>
    <row r="3261" spans="2:5" x14ac:dyDescent="0.35">
      <c r="B3261" s="2">
        <v>3257</v>
      </c>
      <c r="C3261" s="3">
        <v>0.13235126625919608</v>
      </c>
      <c r="D3261" s="4">
        <f t="shared" si="100"/>
        <v>132.35126625919608</v>
      </c>
      <c r="E3261" s="2">
        <f t="shared" si="101"/>
        <v>132.35126625919608</v>
      </c>
    </row>
    <row r="3262" spans="2:5" x14ac:dyDescent="0.35">
      <c r="B3262" s="2">
        <v>3258</v>
      </c>
      <c r="C3262" s="3">
        <v>4.7420365349551886E-2</v>
      </c>
      <c r="D3262" s="4">
        <f t="shared" si="100"/>
        <v>47.420365349551886</v>
      </c>
      <c r="E3262" s="2">
        <f t="shared" si="101"/>
        <v>47.420365349551886</v>
      </c>
    </row>
    <row r="3263" spans="2:5" x14ac:dyDescent="0.35">
      <c r="B3263" s="2">
        <v>3259</v>
      </c>
      <c r="C3263" s="3">
        <v>0.10922798067900098</v>
      </c>
      <c r="D3263" s="4">
        <f t="shared" si="100"/>
        <v>109.22798067900098</v>
      </c>
      <c r="E3263" s="2">
        <f t="shared" si="101"/>
        <v>109.22798067900098</v>
      </c>
    </row>
    <row r="3264" spans="2:5" x14ac:dyDescent="0.35">
      <c r="B3264" s="2">
        <v>3260</v>
      </c>
      <c r="C3264" s="3">
        <v>5.2913201629884998E-2</v>
      </c>
      <c r="D3264" s="4">
        <f t="shared" si="100"/>
        <v>52.913201629884995</v>
      </c>
      <c r="E3264" s="2">
        <f t="shared" si="101"/>
        <v>52.913201629884995</v>
      </c>
    </row>
    <row r="3265" spans="2:5" x14ac:dyDescent="0.35">
      <c r="B3265" s="2">
        <v>3261</v>
      </c>
      <c r="C3265" s="3">
        <v>0.13220502761571562</v>
      </c>
      <c r="D3265" s="4">
        <f t="shared" si="100"/>
        <v>132.20502761571561</v>
      </c>
      <c r="E3265" s="2">
        <f t="shared" si="101"/>
        <v>132.20502761571561</v>
      </c>
    </row>
    <row r="3266" spans="2:5" x14ac:dyDescent="0.35">
      <c r="B3266" s="2">
        <v>3262</v>
      </c>
      <c r="C3266" s="3">
        <v>0.13792398219906093</v>
      </c>
      <c r="D3266" s="4">
        <f t="shared" si="100"/>
        <v>137.92398219906093</v>
      </c>
      <c r="E3266" s="2">
        <f t="shared" si="101"/>
        <v>137.92398219906093</v>
      </c>
    </row>
    <row r="3267" spans="2:5" x14ac:dyDescent="0.35">
      <c r="B3267" s="2">
        <v>3263</v>
      </c>
      <c r="C3267" s="3">
        <v>0.1274629094510048</v>
      </c>
      <c r="D3267" s="4">
        <f t="shared" si="100"/>
        <v>127.4629094510048</v>
      </c>
      <c r="E3267" s="2">
        <f t="shared" si="101"/>
        <v>127.4629094510048</v>
      </c>
    </row>
    <row r="3268" spans="2:5" x14ac:dyDescent="0.35">
      <c r="B3268" s="2">
        <v>3264</v>
      </c>
      <c r="C3268" s="3">
        <v>2.6725991064541085E-2</v>
      </c>
      <c r="D3268" s="4">
        <f t="shared" si="100"/>
        <v>26.725991064541084</v>
      </c>
      <c r="E3268" s="2">
        <f t="shared" si="101"/>
        <v>26.725991064541084</v>
      </c>
    </row>
    <row r="3269" spans="2:5" x14ac:dyDescent="0.35">
      <c r="B3269" s="2">
        <v>3265</v>
      </c>
      <c r="C3269" s="3">
        <v>5.9830409255548125E-2</v>
      </c>
      <c r="D3269" s="4">
        <f t="shared" si="100"/>
        <v>59.830409255548126</v>
      </c>
      <c r="E3269" s="2">
        <f t="shared" si="101"/>
        <v>59.830409255548126</v>
      </c>
    </row>
    <row r="3270" spans="2:5" x14ac:dyDescent="0.35">
      <c r="B3270" s="2">
        <v>3266</v>
      </c>
      <c r="C3270" s="3">
        <v>0.13209610061694024</v>
      </c>
      <c r="D3270" s="4">
        <f t="shared" ref="D3270:D3333" si="102">$K$4*C3270</f>
        <v>132.09610061694025</v>
      </c>
      <c r="E3270" s="2">
        <f t="shared" ref="E3270:E3333" si="103">($K$11*C3270+$K$12*$K$5)*$K$4</f>
        <v>132.09610061694025</v>
      </c>
    </row>
    <row r="3271" spans="2:5" x14ac:dyDescent="0.35">
      <c r="B3271" s="2">
        <v>3267</v>
      </c>
      <c r="C3271" s="3">
        <v>0.16091287924402678</v>
      </c>
      <c r="D3271" s="4">
        <f t="shared" si="102"/>
        <v>160.91287924402678</v>
      </c>
      <c r="E3271" s="2">
        <f t="shared" si="103"/>
        <v>160.91287924402678</v>
      </c>
    </row>
    <row r="3272" spans="2:5" x14ac:dyDescent="0.35">
      <c r="B3272" s="2">
        <v>3268</v>
      </c>
      <c r="C3272" s="3">
        <v>0.14765015153523289</v>
      </c>
      <c r="D3272" s="4">
        <f t="shared" si="102"/>
        <v>147.65015153523288</v>
      </c>
      <c r="E3272" s="2">
        <f t="shared" si="103"/>
        <v>147.65015153523288</v>
      </c>
    </row>
    <row r="3273" spans="2:5" x14ac:dyDescent="0.35">
      <c r="B3273" s="2">
        <v>3269</v>
      </c>
      <c r="C3273" s="3">
        <v>0.11213340740102631</v>
      </c>
      <c r="D3273" s="4">
        <f t="shared" si="102"/>
        <v>112.13340740102632</v>
      </c>
      <c r="E3273" s="2">
        <f t="shared" si="103"/>
        <v>112.13340740102632</v>
      </c>
    </row>
    <row r="3274" spans="2:5" x14ac:dyDescent="0.35">
      <c r="B3274" s="2">
        <v>3270</v>
      </c>
      <c r="C3274" s="3">
        <v>0.18596012074531482</v>
      </c>
      <c r="D3274" s="4">
        <f t="shared" si="102"/>
        <v>185.96012074531481</v>
      </c>
      <c r="E3274" s="2">
        <f t="shared" si="103"/>
        <v>185.96012074531481</v>
      </c>
    </row>
    <row r="3275" spans="2:5" x14ac:dyDescent="0.35">
      <c r="B3275" s="2">
        <v>3271</v>
      </c>
      <c r="C3275" s="3">
        <v>0.1492025678301479</v>
      </c>
      <c r="D3275" s="4">
        <f t="shared" si="102"/>
        <v>149.2025678301479</v>
      </c>
      <c r="E3275" s="2">
        <f t="shared" si="103"/>
        <v>149.2025678301479</v>
      </c>
    </row>
    <row r="3276" spans="2:5" x14ac:dyDescent="0.35">
      <c r="B3276" s="2">
        <v>3272</v>
      </c>
      <c r="C3276" s="3">
        <v>0.12975057198944118</v>
      </c>
      <c r="D3276" s="4">
        <f t="shared" si="102"/>
        <v>129.75057198944117</v>
      </c>
      <c r="E3276" s="2">
        <f t="shared" si="103"/>
        <v>129.75057198944117</v>
      </c>
    </row>
    <row r="3277" spans="2:5" x14ac:dyDescent="0.35">
      <c r="B3277" s="2">
        <v>3273</v>
      </c>
      <c r="C3277" s="3">
        <v>0.1098489072031316</v>
      </c>
      <c r="D3277" s="4">
        <f t="shared" si="102"/>
        <v>109.8489072031316</v>
      </c>
      <c r="E3277" s="2">
        <f t="shared" si="103"/>
        <v>109.8489072031316</v>
      </c>
    </row>
    <row r="3278" spans="2:5" x14ac:dyDescent="0.35">
      <c r="B3278" s="2">
        <v>3274</v>
      </c>
      <c r="C3278" s="3">
        <v>0.11835041638412314</v>
      </c>
      <c r="D3278" s="4">
        <f t="shared" si="102"/>
        <v>118.35041638412314</v>
      </c>
      <c r="E3278" s="2">
        <f t="shared" si="103"/>
        <v>118.35041638412314</v>
      </c>
    </row>
    <row r="3279" spans="2:5" x14ac:dyDescent="0.35">
      <c r="B3279" s="2">
        <v>3275</v>
      </c>
      <c r="C3279" s="3">
        <v>0.12079130963287174</v>
      </c>
      <c r="D3279" s="4">
        <f t="shared" si="102"/>
        <v>120.79130963287174</v>
      </c>
      <c r="E3279" s="2">
        <f t="shared" si="103"/>
        <v>120.79130963287174</v>
      </c>
    </row>
    <row r="3280" spans="2:5" x14ac:dyDescent="0.35">
      <c r="B3280" s="2">
        <v>3276</v>
      </c>
      <c r="C3280" s="3">
        <v>0.14609072174339011</v>
      </c>
      <c r="D3280" s="4">
        <f t="shared" si="102"/>
        <v>146.09072174339011</v>
      </c>
      <c r="E3280" s="2">
        <f t="shared" si="103"/>
        <v>146.09072174339011</v>
      </c>
    </row>
    <row r="3281" spans="2:5" x14ac:dyDescent="0.35">
      <c r="B3281" s="2">
        <v>3277</v>
      </c>
      <c r="C3281" s="3">
        <v>4.4990712558297931E-2</v>
      </c>
      <c r="D3281" s="4">
        <f t="shared" si="102"/>
        <v>44.990712558297929</v>
      </c>
      <c r="E3281" s="2">
        <f t="shared" si="103"/>
        <v>44.990712558297929</v>
      </c>
    </row>
    <row r="3282" spans="2:5" x14ac:dyDescent="0.35">
      <c r="B3282" s="2">
        <v>3278</v>
      </c>
      <c r="C3282" s="3">
        <v>0.15383930534561555</v>
      </c>
      <c r="D3282" s="4">
        <f t="shared" si="102"/>
        <v>153.83930534561554</v>
      </c>
      <c r="E3282" s="2">
        <f t="shared" si="103"/>
        <v>153.83930534561554</v>
      </c>
    </row>
    <row r="3283" spans="2:5" x14ac:dyDescent="0.35">
      <c r="B3283" s="2">
        <v>3279</v>
      </c>
      <c r="C3283" s="3">
        <v>-1.9477879179896782E-2</v>
      </c>
      <c r="D3283" s="4">
        <f t="shared" si="102"/>
        <v>-19.477879179896782</v>
      </c>
      <c r="E3283" s="2">
        <f t="shared" si="103"/>
        <v>-19.477879179896782</v>
      </c>
    </row>
    <row r="3284" spans="2:5" x14ac:dyDescent="0.35">
      <c r="B3284" s="2">
        <v>3280</v>
      </c>
      <c r="C3284" s="3">
        <v>0.12588387114862126</v>
      </c>
      <c r="D3284" s="4">
        <f t="shared" si="102"/>
        <v>125.88387114862127</v>
      </c>
      <c r="E3284" s="2">
        <f t="shared" si="103"/>
        <v>125.88387114862127</v>
      </c>
    </row>
    <row r="3285" spans="2:5" x14ac:dyDescent="0.35">
      <c r="B3285" s="2">
        <v>3281</v>
      </c>
      <c r="C3285" s="3">
        <v>0.10944189854919807</v>
      </c>
      <c r="D3285" s="4">
        <f t="shared" si="102"/>
        <v>109.44189854919807</v>
      </c>
      <c r="E3285" s="2">
        <f t="shared" si="103"/>
        <v>109.44189854919807</v>
      </c>
    </row>
    <row r="3286" spans="2:5" x14ac:dyDescent="0.35">
      <c r="B3286" s="2">
        <v>3282</v>
      </c>
      <c r="C3286" s="3">
        <v>9.6898662842595989E-2</v>
      </c>
      <c r="D3286" s="4">
        <f t="shared" si="102"/>
        <v>96.898662842595996</v>
      </c>
      <c r="E3286" s="2">
        <f t="shared" si="103"/>
        <v>96.898662842595996</v>
      </c>
    </row>
    <row r="3287" spans="2:5" x14ac:dyDescent="0.35">
      <c r="B3287" s="2">
        <v>3283</v>
      </c>
      <c r="C3287" s="3">
        <v>0.15594717333113928</v>
      </c>
      <c r="D3287" s="4">
        <f t="shared" si="102"/>
        <v>155.94717333113928</v>
      </c>
      <c r="E3287" s="2">
        <f t="shared" si="103"/>
        <v>155.94717333113928</v>
      </c>
    </row>
    <row r="3288" spans="2:5" x14ac:dyDescent="0.35">
      <c r="B3288" s="2">
        <v>3284</v>
      </c>
      <c r="C3288" s="3">
        <v>0.12635374013214815</v>
      </c>
      <c r="D3288" s="4">
        <f t="shared" si="102"/>
        <v>126.35374013214815</v>
      </c>
      <c r="E3288" s="2">
        <f t="shared" si="103"/>
        <v>126.35374013214815</v>
      </c>
    </row>
    <row r="3289" spans="2:5" x14ac:dyDescent="0.35">
      <c r="B3289" s="2">
        <v>3285</v>
      </c>
      <c r="C3289" s="3">
        <v>9.2499270463452909E-2</v>
      </c>
      <c r="D3289" s="4">
        <f t="shared" si="102"/>
        <v>92.499270463452916</v>
      </c>
      <c r="E3289" s="2">
        <f t="shared" si="103"/>
        <v>92.499270463452916</v>
      </c>
    </row>
    <row r="3290" spans="2:5" x14ac:dyDescent="0.35">
      <c r="B3290" s="2">
        <v>3286</v>
      </c>
      <c r="C3290" s="3">
        <v>0.11017253995836651</v>
      </c>
      <c r="D3290" s="4">
        <f t="shared" si="102"/>
        <v>110.17253995836651</v>
      </c>
      <c r="E3290" s="2">
        <f t="shared" si="103"/>
        <v>110.17253995836651</v>
      </c>
    </row>
    <row r="3291" spans="2:5" x14ac:dyDescent="0.35">
      <c r="B3291" s="2">
        <v>3287</v>
      </c>
      <c r="C3291" s="3">
        <v>3.366084160487158E-2</v>
      </c>
      <c r="D3291" s="4">
        <f t="shared" si="102"/>
        <v>33.660841604871578</v>
      </c>
      <c r="E3291" s="2">
        <f t="shared" si="103"/>
        <v>33.660841604871578</v>
      </c>
    </row>
    <row r="3292" spans="2:5" x14ac:dyDescent="0.35">
      <c r="B3292" s="2">
        <v>3288</v>
      </c>
      <c r="C3292" s="3">
        <v>0.11227194978435978</v>
      </c>
      <c r="D3292" s="4">
        <f t="shared" si="102"/>
        <v>112.27194978435978</v>
      </c>
      <c r="E3292" s="2">
        <f t="shared" si="103"/>
        <v>112.27194978435978</v>
      </c>
    </row>
    <row r="3293" spans="2:5" x14ac:dyDescent="0.35">
      <c r="B3293" s="2">
        <v>3289</v>
      </c>
      <c r="C3293" s="3">
        <v>0.19837756125548212</v>
      </c>
      <c r="D3293" s="4">
        <f t="shared" si="102"/>
        <v>198.37756125548211</v>
      </c>
      <c r="E3293" s="2">
        <f t="shared" si="103"/>
        <v>198.37756125548211</v>
      </c>
    </row>
    <row r="3294" spans="2:5" x14ac:dyDescent="0.35">
      <c r="B3294" s="2">
        <v>3290</v>
      </c>
      <c r="C3294" s="3">
        <v>8.0066590544376218E-2</v>
      </c>
      <c r="D3294" s="4">
        <f t="shared" si="102"/>
        <v>80.066590544376211</v>
      </c>
      <c r="E3294" s="2">
        <f t="shared" si="103"/>
        <v>80.066590544376211</v>
      </c>
    </row>
    <row r="3295" spans="2:5" x14ac:dyDescent="0.35">
      <c r="B3295" s="2">
        <v>3291</v>
      </c>
      <c r="C3295" s="3">
        <v>0.18528170022865034</v>
      </c>
      <c r="D3295" s="4">
        <f t="shared" si="102"/>
        <v>185.28170022865035</v>
      </c>
      <c r="E3295" s="2">
        <f t="shared" si="103"/>
        <v>185.28170022865035</v>
      </c>
    </row>
    <row r="3296" spans="2:5" x14ac:dyDescent="0.35">
      <c r="B3296" s="2">
        <v>3292</v>
      </c>
      <c r="C3296" s="3">
        <v>0.18467905846073371</v>
      </c>
      <c r="D3296" s="4">
        <f t="shared" si="102"/>
        <v>184.6790584607337</v>
      </c>
      <c r="E3296" s="2">
        <f t="shared" si="103"/>
        <v>184.6790584607337</v>
      </c>
    </row>
    <row r="3297" spans="2:5" x14ac:dyDescent="0.35">
      <c r="B3297" s="2">
        <v>3293</v>
      </c>
      <c r="C3297" s="3">
        <v>7.4806426945007123E-2</v>
      </c>
      <c r="D3297" s="4">
        <f t="shared" si="102"/>
        <v>74.806426945007118</v>
      </c>
      <c r="E3297" s="2">
        <f t="shared" si="103"/>
        <v>74.806426945007118</v>
      </c>
    </row>
    <row r="3298" spans="2:5" x14ac:dyDescent="0.35">
      <c r="B3298" s="2">
        <v>3294</v>
      </c>
      <c r="C3298" s="3">
        <v>0.11245077137586311</v>
      </c>
      <c r="D3298" s="4">
        <f t="shared" si="102"/>
        <v>112.45077137586311</v>
      </c>
      <c r="E3298" s="2">
        <f t="shared" si="103"/>
        <v>112.45077137586311</v>
      </c>
    </row>
    <row r="3299" spans="2:5" x14ac:dyDescent="0.35">
      <c r="B3299" s="2">
        <v>3295</v>
      </c>
      <c r="C3299" s="3">
        <v>0.12909801073349944</v>
      </c>
      <c r="D3299" s="4">
        <f t="shared" si="102"/>
        <v>129.09801073349945</v>
      </c>
      <c r="E3299" s="2">
        <f t="shared" si="103"/>
        <v>129.09801073349945</v>
      </c>
    </row>
    <row r="3300" spans="2:5" x14ac:dyDescent="0.35">
      <c r="B3300" s="2">
        <v>3296</v>
      </c>
      <c r="C3300" s="3">
        <v>0.14230767745883627</v>
      </c>
      <c r="D3300" s="4">
        <f t="shared" si="102"/>
        <v>142.30767745883628</v>
      </c>
      <c r="E3300" s="2">
        <f t="shared" si="103"/>
        <v>142.30767745883628</v>
      </c>
    </row>
    <row r="3301" spans="2:5" x14ac:dyDescent="0.35">
      <c r="B3301" s="2">
        <v>3297</v>
      </c>
      <c r="C3301" s="3">
        <v>7.0262448899289481E-2</v>
      </c>
      <c r="D3301" s="4">
        <f t="shared" si="102"/>
        <v>70.262448899289481</v>
      </c>
      <c r="E3301" s="2">
        <f t="shared" si="103"/>
        <v>70.262448899289481</v>
      </c>
    </row>
    <row r="3302" spans="2:5" x14ac:dyDescent="0.35">
      <c r="B3302" s="2">
        <v>3298</v>
      </c>
      <c r="C3302" s="3">
        <v>5.2290795821396049E-2</v>
      </c>
      <c r="D3302" s="4">
        <f t="shared" si="102"/>
        <v>52.290795821396053</v>
      </c>
      <c r="E3302" s="2">
        <f t="shared" si="103"/>
        <v>52.290795821396053</v>
      </c>
    </row>
    <row r="3303" spans="2:5" x14ac:dyDescent="0.35">
      <c r="B3303" s="2">
        <v>3299</v>
      </c>
      <c r="C3303" s="3">
        <v>0.1405325613421069</v>
      </c>
      <c r="D3303" s="4">
        <f t="shared" si="102"/>
        <v>140.5325613421069</v>
      </c>
      <c r="E3303" s="2">
        <f t="shared" si="103"/>
        <v>140.5325613421069</v>
      </c>
    </row>
    <row r="3304" spans="2:5" x14ac:dyDescent="0.35">
      <c r="B3304" s="2">
        <v>3300</v>
      </c>
      <c r="C3304" s="3">
        <v>0.12327957589290955</v>
      </c>
      <c r="D3304" s="4">
        <f t="shared" si="102"/>
        <v>123.27957589290955</v>
      </c>
      <c r="E3304" s="2">
        <f t="shared" si="103"/>
        <v>123.27957589290955</v>
      </c>
    </row>
    <row r="3305" spans="2:5" x14ac:dyDescent="0.35">
      <c r="B3305" s="2">
        <v>3301</v>
      </c>
      <c r="C3305" s="3">
        <v>5.0052385160607907E-2</v>
      </c>
      <c r="D3305" s="4">
        <f t="shared" si="102"/>
        <v>50.052385160607905</v>
      </c>
      <c r="E3305" s="2">
        <f t="shared" si="103"/>
        <v>50.052385160607905</v>
      </c>
    </row>
    <row r="3306" spans="2:5" x14ac:dyDescent="0.35">
      <c r="B3306" s="2">
        <v>3302</v>
      </c>
      <c r="C3306" s="3">
        <v>7.3305621998886905E-2</v>
      </c>
      <c r="D3306" s="4">
        <f t="shared" si="102"/>
        <v>73.305621998886906</v>
      </c>
      <c r="E3306" s="2">
        <f t="shared" si="103"/>
        <v>73.305621998886906</v>
      </c>
    </row>
    <row r="3307" spans="2:5" x14ac:dyDescent="0.35">
      <c r="B3307" s="2">
        <v>3303</v>
      </c>
      <c r="C3307" s="3">
        <v>0.20078488743252196</v>
      </c>
      <c r="D3307" s="4">
        <f t="shared" si="102"/>
        <v>200.78488743252197</v>
      </c>
      <c r="E3307" s="2">
        <f t="shared" si="103"/>
        <v>200.78488743252197</v>
      </c>
    </row>
    <row r="3308" spans="2:5" x14ac:dyDescent="0.35">
      <c r="B3308" s="2">
        <v>3304</v>
      </c>
      <c r="C3308" s="3">
        <v>0.14786929144793415</v>
      </c>
      <c r="D3308" s="4">
        <f t="shared" si="102"/>
        <v>147.86929144793416</v>
      </c>
      <c r="E3308" s="2">
        <f t="shared" si="103"/>
        <v>147.86929144793416</v>
      </c>
    </row>
    <row r="3309" spans="2:5" x14ac:dyDescent="0.35">
      <c r="B3309" s="2">
        <v>3305</v>
      </c>
      <c r="C3309" s="3">
        <v>5.9362362185367501E-2</v>
      </c>
      <c r="D3309" s="4">
        <f t="shared" si="102"/>
        <v>59.362362185367502</v>
      </c>
      <c r="E3309" s="2">
        <f t="shared" si="103"/>
        <v>59.362362185367502</v>
      </c>
    </row>
    <row r="3310" spans="2:5" x14ac:dyDescent="0.35">
      <c r="B3310" s="2">
        <v>3306</v>
      </c>
      <c r="C3310" s="3">
        <v>0.12781558414168492</v>
      </c>
      <c r="D3310" s="4">
        <f t="shared" si="102"/>
        <v>127.81558414168492</v>
      </c>
      <c r="E3310" s="2">
        <f t="shared" si="103"/>
        <v>127.81558414168492</v>
      </c>
    </row>
    <row r="3311" spans="2:5" x14ac:dyDescent="0.35">
      <c r="B3311" s="2">
        <v>3307</v>
      </c>
      <c r="C3311" s="3">
        <v>6.9231824433776151E-2</v>
      </c>
      <c r="D3311" s="4">
        <f t="shared" si="102"/>
        <v>69.231824433776154</v>
      </c>
      <c r="E3311" s="2">
        <f t="shared" si="103"/>
        <v>69.231824433776154</v>
      </c>
    </row>
    <row r="3312" spans="2:5" x14ac:dyDescent="0.35">
      <c r="B3312" s="2">
        <v>3308</v>
      </c>
      <c r="C3312" s="3">
        <v>4.1058717226927659E-2</v>
      </c>
      <c r="D3312" s="4">
        <f t="shared" si="102"/>
        <v>41.058717226927662</v>
      </c>
      <c r="E3312" s="2">
        <f t="shared" si="103"/>
        <v>41.058717226927662</v>
      </c>
    </row>
    <row r="3313" spans="2:5" x14ac:dyDescent="0.35">
      <c r="B3313" s="2">
        <v>3309</v>
      </c>
      <c r="C3313" s="3">
        <v>0.11441300641888558</v>
      </c>
      <c r="D3313" s="4">
        <f t="shared" si="102"/>
        <v>114.41300641888557</v>
      </c>
      <c r="E3313" s="2">
        <f t="shared" si="103"/>
        <v>114.41300641888557</v>
      </c>
    </row>
    <row r="3314" spans="2:5" x14ac:dyDescent="0.35">
      <c r="B3314" s="2">
        <v>3310</v>
      </c>
      <c r="C3314" s="3">
        <v>0.12432534803902506</v>
      </c>
      <c r="D3314" s="4">
        <f t="shared" si="102"/>
        <v>124.32534803902506</v>
      </c>
      <c r="E3314" s="2">
        <f t="shared" si="103"/>
        <v>124.32534803902506</v>
      </c>
    </row>
    <row r="3315" spans="2:5" x14ac:dyDescent="0.35">
      <c r="B3315" s="2">
        <v>3311</v>
      </c>
      <c r="C3315" s="3">
        <v>0.13131844379463495</v>
      </c>
      <c r="D3315" s="4">
        <f t="shared" si="102"/>
        <v>131.31844379463496</v>
      </c>
      <c r="E3315" s="2">
        <f t="shared" si="103"/>
        <v>131.31844379463496</v>
      </c>
    </row>
    <row r="3316" spans="2:5" x14ac:dyDescent="0.35">
      <c r="B3316" s="2">
        <v>3312</v>
      </c>
      <c r="C3316" s="3">
        <v>9.0438308378231164E-2</v>
      </c>
      <c r="D3316" s="4">
        <f t="shared" si="102"/>
        <v>90.43830837823117</v>
      </c>
      <c r="E3316" s="2">
        <f t="shared" si="103"/>
        <v>90.43830837823117</v>
      </c>
    </row>
    <row r="3317" spans="2:5" x14ac:dyDescent="0.35">
      <c r="B3317" s="2">
        <v>3313</v>
      </c>
      <c r="C3317" s="3">
        <v>2.3579244427942139E-2</v>
      </c>
      <c r="D3317" s="4">
        <f t="shared" si="102"/>
        <v>23.57924442794214</v>
      </c>
      <c r="E3317" s="2">
        <f t="shared" si="103"/>
        <v>23.57924442794214</v>
      </c>
    </row>
    <row r="3318" spans="2:5" x14ac:dyDescent="0.35">
      <c r="B3318" s="2">
        <v>3314</v>
      </c>
      <c r="C3318" s="3">
        <v>1.6082959198624736E-3</v>
      </c>
      <c r="D3318" s="4">
        <f t="shared" si="102"/>
        <v>1.6082959198624736</v>
      </c>
      <c r="E3318" s="2">
        <f t="shared" si="103"/>
        <v>1.6082959198624736</v>
      </c>
    </row>
    <row r="3319" spans="2:5" x14ac:dyDescent="0.35">
      <c r="B3319" s="2">
        <v>3315</v>
      </c>
      <c r="C3319" s="3">
        <v>9.2852341378175676E-2</v>
      </c>
      <c r="D3319" s="4">
        <f t="shared" si="102"/>
        <v>92.85234137817568</v>
      </c>
      <c r="E3319" s="2">
        <f t="shared" si="103"/>
        <v>92.85234137817568</v>
      </c>
    </row>
    <row r="3320" spans="2:5" x14ac:dyDescent="0.35">
      <c r="B3320" s="2">
        <v>3316</v>
      </c>
      <c r="C3320" s="3">
        <v>3.9415454185011869E-2</v>
      </c>
      <c r="D3320" s="4">
        <f t="shared" si="102"/>
        <v>39.415454185011868</v>
      </c>
      <c r="E3320" s="2">
        <f t="shared" si="103"/>
        <v>39.415454185011868</v>
      </c>
    </row>
    <row r="3321" spans="2:5" x14ac:dyDescent="0.35">
      <c r="B3321" s="2">
        <v>3317</v>
      </c>
      <c r="C3321" s="3">
        <v>1.6102093865002692E-2</v>
      </c>
      <c r="D3321" s="4">
        <f t="shared" si="102"/>
        <v>16.102093865002693</v>
      </c>
      <c r="E3321" s="2">
        <f t="shared" si="103"/>
        <v>16.102093865002693</v>
      </c>
    </row>
    <row r="3322" spans="2:5" x14ac:dyDescent="0.35">
      <c r="B3322" s="2">
        <v>3318</v>
      </c>
      <c r="C3322" s="3">
        <v>0.1371472673688845</v>
      </c>
      <c r="D3322" s="4">
        <f t="shared" si="102"/>
        <v>137.14726736888448</v>
      </c>
      <c r="E3322" s="2">
        <f t="shared" si="103"/>
        <v>137.14726736888448</v>
      </c>
    </row>
    <row r="3323" spans="2:5" x14ac:dyDescent="0.35">
      <c r="B3323" s="2">
        <v>3319</v>
      </c>
      <c r="C3323" s="3">
        <v>0.1108426738529138</v>
      </c>
      <c r="D3323" s="4">
        <f t="shared" si="102"/>
        <v>110.8426738529138</v>
      </c>
      <c r="E3323" s="2">
        <f t="shared" si="103"/>
        <v>110.8426738529138</v>
      </c>
    </row>
    <row r="3324" spans="2:5" x14ac:dyDescent="0.35">
      <c r="B3324" s="2">
        <v>3320</v>
      </c>
      <c r="C3324" s="3">
        <v>8.2455242048549343E-2</v>
      </c>
      <c r="D3324" s="4">
        <f t="shared" si="102"/>
        <v>82.455242048549337</v>
      </c>
      <c r="E3324" s="2">
        <f t="shared" si="103"/>
        <v>82.455242048549337</v>
      </c>
    </row>
    <row r="3325" spans="2:5" x14ac:dyDescent="0.35">
      <c r="B3325" s="2">
        <v>3321</v>
      </c>
      <c r="C3325" s="3">
        <v>0.16697250005385517</v>
      </c>
      <c r="D3325" s="4">
        <f t="shared" si="102"/>
        <v>166.97250005385516</v>
      </c>
      <c r="E3325" s="2">
        <f t="shared" si="103"/>
        <v>166.97250005385516</v>
      </c>
    </row>
    <row r="3326" spans="2:5" x14ac:dyDescent="0.35">
      <c r="B3326" s="2">
        <v>3322</v>
      </c>
      <c r="C3326" s="3">
        <v>9.5475563981680972E-2</v>
      </c>
      <c r="D3326" s="4">
        <f t="shared" si="102"/>
        <v>95.475563981680978</v>
      </c>
      <c r="E3326" s="2">
        <f t="shared" si="103"/>
        <v>95.475563981680978</v>
      </c>
    </row>
    <row r="3327" spans="2:5" x14ac:dyDescent="0.35">
      <c r="B3327" s="2">
        <v>3323</v>
      </c>
      <c r="C3327" s="3">
        <v>0.2030226139733807</v>
      </c>
      <c r="D3327" s="4">
        <f t="shared" si="102"/>
        <v>203.02261397338069</v>
      </c>
      <c r="E3327" s="2">
        <f t="shared" si="103"/>
        <v>203.02261397338069</v>
      </c>
    </row>
    <row r="3328" spans="2:5" x14ac:dyDescent="0.35">
      <c r="B3328" s="2">
        <v>3324</v>
      </c>
      <c r="C3328" s="3">
        <v>0.11771580789545746</v>
      </c>
      <c r="D3328" s="4">
        <f t="shared" si="102"/>
        <v>117.71580789545746</v>
      </c>
      <c r="E3328" s="2">
        <f t="shared" si="103"/>
        <v>117.71580789545746</v>
      </c>
    </row>
    <row r="3329" spans="2:5" x14ac:dyDescent="0.35">
      <c r="B3329" s="2">
        <v>3325</v>
      </c>
      <c r="C3329" s="3">
        <v>9.0458763967263517E-2</v>
      </c>
      <c r="D3329" s="4">
        <f t="shared" si="102"/>
        <v>90.458763967263522</v>
      </c>
      <c r="E3329" s="2">
        <f t="shared" si="103"/>
        <v>90.458763967263522</v>
      </c>
    </row>
    <row r="3330" spans="2:5" x14ac:dyDescent="0.35">
      <c r="B3330" s="2">
        <v>3326</v>
      </c>
      <c r="C3330" s="3">
        <v>0.14937370726234744</v>
      </c>
      <c r="D3330" s="4">
        <f t="shared" si="102"/>
        <v>149.37370726234744</v>
      </c>
      <c r="E3330" s="2">
        <f t="shared" si="103"/>
        <v>149.37370726234744</v>
      </c>
    </row>
    <row r="3331" spans="2:5" x14ac:dyDescent="0.35">
      <c r="B3331" s="2">
        <v>3327</v>
      </c>
      <c r="C3331" s="3">
        <v>0.1143737748476069</v>
      </c>
      <c r="D3331" s="4">
        <f t="shared" si="102"/>
        <v>114.3737748476069</v>
      </c>
      <c r="E3331" s="2">
        <f t="shared" si="103"/>
        <v>114.3737748476069</v>
      </c>
    </row>
    <row r="3332" spans="2:5" x14ac:dyDescent="0.35">
      <c r="B3332" s="2">
        <v>3328</v>
      </c>
      <c r="C3332" s="3">
        <v>2.7509792689051779E-2</v>
      </c>
      <c r="D3332" s="4">
        <f t="shared" si="102"/>
        <v>27.509792689051778</v>
      </c>
      <c r="E3332" s="2">
        <f t="shared" si="103"/>
        <v>27.509792689051778</v>
      </c>
    </row>
    <row r="3333" spans="2:5" x14ac:dyDescent="0.35">
      <c r="B3333" s="2">
        <v>3329</v>
      </c>
      <c r="C3333" s="3">
        <v>4.8932204312141792E-3</v>
      </c>
      <c r="D3333" s="4">
        <f t="shared" si="102"/>
        <v>4.8932204312141794</v>
      </c>
      <c r="E3333" s="2">
        <f t="shared" si="103"/>
        <v>4.8932204312141794</v>
      </c>
    </row>
    <row r="3334" spans="2:5" x14ac:dyDescent="0.35">
      <c r="B3334" s="2">
        <v>3330</v>
      </c>
      <c r="C3334" s="3">
        <v>0.1110082320029093</v>
      </c>
      <c r="D3334" s="4">
        <f t="shared" ref="D3334:D3397" si="104">$K$4*C3334</f>
        <v>111.0082320029093</v>
      </c>
      <c r="E3334" s="2">
        <f t="shared" ref="E3334:E3397" si="105">($K$11*C3334+$K$12*$K$5)*$K$4</f>
        <v>111.0082320029093</v>
      </c>
    </row>
    <row r="3335" spans="2:5" x14ac:dyDescent="0.35">
      <c r="B3335" s="2">
        <v>3331</v>
      </c>
      <c r="C3335" s="3">
        <v>0.12289155382105027</v>
      </c>
      <c r="D3335" s="4">
        <f t="shared" si="104"/>
        <v>122.89155382105027</v>
      </c>
      <c r="E3335" s="2">
        <f t="shared" si="105"/>
        <v>122.89155382105027</v>
      </c>
    </row>
    <row r="3336" spans="2:5" x14ac:dyDescent="0.35">
      <c r="B3336" s="2">
        <v>3332</v>
      </c>
      <c r="C3336" s="3">
        <v>0.21809550696362576</v>
      </c>
      <c r="D3336" s="4">
        <f t="shared" si="104"/>
        <v>218.09550696362575</v>
      </c>
      <c r="E3336" s="2">
        <f t="shared" si="105"/>
        <v>218.09550696362575</v>
      </c>
    </row>
    <row r="3337" spans="2:5" x14ac:dyDescent="0.35">
      <c r="B3337" s="2">
        <v>3333</v>
      </c>
      <c r="C3337" s="3">
        <v>9.5949861061619776E-2</v>
      </c>
      <c r="D3337" s="4">
        <f t="shared" si="104"/>
        <v>95.949861061619771</v>
      </c>
      <c r="E3337" s="2">
        <f t="shared" si="105"/>
        <v>95.949861061619771</v>
      </c>
    </row>
    <row r="3338" spans="2:5" x14ac:dyDescent="0.35">
      <c r="B3338" s="2">
        <v>3334</v>
      </c>
      <c r="C3338" s="3">
        <v>0.14020326466030569</v>
      </c>
      <c r="D3338" s="4">
        <f t="shared" si="104"/>
        <v>140.20326466030571</v>
      </c>
      <c r="E3338" s="2">
        <f t="shared" si="105"/>
        <v>140.20326466030571</v>
      </c>
    </row>
    <row r="3339" spans="2:5" x14ac:dyDescent="0.35">
      <c r="B3339" s="2">
        <v>3335</v>
      </c>
      <c r="C3339" s="3">
        <v>1.9824549620032023E-2</v>
      </c>
      <c r="D3339" s="4">
        <f t="shared" si="104"/>
        <v>19.824549620032023</v>
      </c>
      <c r="E3339" s="2">
        <f t="shared" si="105"/>
        <v>19.824549620032023</v>
      </c>
    </row>
    <row r="3340" spans="2:5" x14ac:dyDescent="0.35">
      <c r="B3340" s="2">
        <v>3336</v>
      </c>
      <c r="C3340" s="3">
        <v>2.9361121053733369E-2</v>
      </c>
      <c r="D3340" s="4">
        <f t="shared" si="104"/>
        <v>29.36112105373337</v>
      </c>
      <c r="E3340" s="2">
        <f t="shared" si="105"/>
        <v>29.36112105373337</v>
      </c>
    </row>
    <row r="3341" spans="2:5" x14ac:dyDescent="0.35">
      <c r="B3341" s="2">
        <v>3337</v>
      </c>
      <c r="C3341" s="3">
        <v>1.7642681977188143E-2</v>
      </c>
      <c r="D3341" s="4">
        <f t="shared" si="104"/>
        <v>17.642681977188143</v>
      </c>
      <c r="E3341" s="2">
        <f t="shared" si="105"/>
        <v>17.642681977188143</v>
      </c>
    </row>
    <row r="3342" spans="2:5" x14ac:dyDescent="0.35">
      <c r="B3342" s="2">
        <v>3338</v>
      </c>
      <c r="C3342" s="3">
        <v>0.12611446392723968</v>
      </c>
      <c r="D3342" s="4">
        <f t="shared" si="104"/>
        <v>126.11446392723968</v>
      </c>
      <c r="E3342" s="2">
        <f t="shared" si="105"/>
        <v>126.11446392723968</v>
      </c>
    </row>
    <row r="3343" spans="2:5" x14ac:dyDescent="0.35">
      <c r="B3343" s="2">
        <v>3339</v>
      </c>
      <c r="C3343" s="3">
        <v>8.0791455859219208E-2</v>
      </c>
      <c r="D3343" s="4">
        <f t="shared" si="104"/>
        <v>80.791455859219212</v>
      </c>
      <c r="E3343" s="2">
        <f t="shared" si="105"/>
        <v>80.791455859219212</v>
      </c>
    </row>
    <row r="3344" spans="2:5" x14ac:dyDescent="0.35">
      <c r="B3344" s="2">
        <v>3340</v>
      </c>
      <c r="C3344" s="3">
        <v>0.10206658918366508</v>
      </c>
      <c r="D3344" s="4">
        <f t="shared" si="104"/>
        <v>102.06658918366509</v>
      </c>
      <c r="E3344" s="2">
        <f t="shared" si="105"/>
        <v>102.06658918366509</v>
      </c>
    </row>
    <row r="3345" spans="2:5" x14ac:dyDescent="0.35">
      <c r="B3345" s="2">
        <v>3341</v>
      </c>
      <c r="C3345" s="3">
        <v>6.7503520316149063E-2</v>
      </c>
      <c r="D3345" s="4">
        <f t="shared" si="104"/>
        <v>67.503520316149064</v>
      </c>
      <c r="E3345" s="2">
        <f t="shared" si="105"/>
        <v>67.503520316149064</v>
      </c>
    </row>
    <row r="3346" spans="2:5" x14ac:dyDescent="0.35">
      <c r="B3346" s="2">
        <v>3342</v>
      </c>
      <c r="C3346" s="3">
        <v>0.1022756409543816</v>
      </c>
      <c r="D3346" s="4">
        <f t="shared" si="104"/>
        <v>102.2756409543816</v>
      </c>
      <c r="E3346" s="2">
        <f t="shared" si="105"/>
        <v>102.2756409543816</v>
      </c>
    </row>
    <row r="3347" spans="2:5" x14ac:dyDescent="0.35">
      <c r="B3347" s="2">
        <v>3343</v>
      </c>
      <c r="C3347" s="3">
        <v>4.3179191488885875E-2</v>
      </c>
      <c r="D3347" s="4">
        <f t="shared" si="104"/>
        <v>43.179191488885877</v>
      </c>
      <c r="E3347" s="2">
        <f t="shared" si="105"/>
        <v>43.179191488885877</v>
      </c>
    </row>
    <row r="3348" spans="2:5" x14ac:dyDescent="0.35">
      <c r="B3348" s="2">
        <v>3344</v>
      </c>
      <c r="C3348" s="3">
        <v>6.3791123922727788E-2</v>
      </c>
      <c r="D3348" s="4">
        <f t="shared" si="104"/>
        <v>63.791123922727792</v>
      </c>
      <c r="E3348" s="2">
        <f t="shared" si="105"/>
        <v>63.791123922727792</v>
      </c>
    </row>
    <row r="3349" spans="2:5" x14ac:dyDescent="0.35">
      <c r="B3349" s="2">
        <v>3345</v>
      </c>
      <c r="C3349" s="3">
        <v>5.8762912019430361E-2</v>
      </c>
      <c r="D3349" s="4">
        <f t="shared" si="104"/>
        <v>58.76291201943036</v>
      </c>
      <c r="E3349" s="2">
        <f t="shared" si="105"/>
        <v>58.76291201943036</v>
      </c>
    </row>
    <row r="3350" spans="2:5" x14ac:dyDescent="0.35">
      <c r="B3350" s="2">
        <v>3346</v>
      </c>
      <c r="C3350" s="3">
        <v>9.8260884075539512E-2</v>
      </c>
      <c r="D3350" s="4">
        <f t="shared" si="104"/>
        <v>98.260884075539508</v>
      </c>
      <c r="E3350" s="2">
        <f t="shared" si="105"/>
        <v>98.260884075539508</v>
      </c>
    </row>
    <row r="3351" spans="2:5" x14ac:dyDescent="0.35">
      <c r="B3351" s="2">
        <v>3347</v>
      </c>
      <c r="C3351" s="3">
        <v>0.13647499528852741</v>
      </c>
      <c r="D3351" s="4">
        <f t="shared" si="104"/>
        <v>136.47499528852742</v>
      </c>
      <c r="E3351" s="2">
        <f t="shared" si="105"/>
        <v>136.47499528852742</v>
      </c>
    </row>
    <row r="3352" spans="2:5" x14ac:dyDescent="0.35">
      <c r="B3352" s="2">
        <v>3348</v>
      </c>
      <c r="C3352" s="3">
        <v>0.21942259314460788</v>
      </c>
      <c r="D3352" s="4">
        <f t="shared" si="104"/>
        <v>219.42259314460787</v>
      </c>
      <c r="E3352" s="2">
        <f t="shared" si="105"/>
        <v>219.42259314460787</v>
      </c>
    </row>
    <row r="3353" spans="2:5" x14ac:dyDescent="0.35">
      <c r="B3353" s="2">
        <v>3349</v>
      </c>
      <c r="C3353" s="3">
        <v>2.1507582493061631E-2</v>
      </c>
      <c r="D3353" s="4">
        <f t="shared" si="104"/>
        <v>21.50758249306163</v>
      </c>
      <c r="E3353" s="2">
        <f t="shared" si="105"/>
        <v>21.50758249306163</v>
      </c>
    </row>
    <row r="3354" spans="2:5" x14ac:dyDescent="0.35">
      <c r="B3354" s="2">
        <v>3350</v>
      </c>
      <c r="C3354" s="3">
        <v>7.4361207633585544E-2</v>
      </c>
      <c r="D3354" s="4">
        <f t="shared" si="104"/>
        <v>74.361207633585551</v>
      </c>
      <c r="E3354" s="2">
        <f t="shared" si="105"/>
        <v>74.361207633585551</v>
      </c>
    </row>
    <row r="3355" spans="2:5" x14ac:dyDescent="0.35">
      <c r="B3355" s="2">
        <v>3351</v>
      </c>
      <c r="C3355" s="3">
        <v>2.8574191253954648E-2</v>
      </c>
      <c r="D3355" s="4">
        <f t="shared" si="104"/>
        <v>28.574191253954648</v>
      </c>
      <c r="E3355" s="2">
        <f t="shared" si="105"/>
        <v>28.574191253954648</v>
      </c>
    </row>
    <row r="3356" spans="2:5" x14ac:dyDescent="0.35">
      <c r="B3356" s="2">
        <v>3352</v>
      </c>
      <c r="C3356" s="3">
        <v>8.1591800775187573E-2</v>
      </c>
      <c r="D3356" s="4">
        <f t="shared" si="104"/>
        <v>81.591800775187579</v>
      </c>
      <c r="E3356" s="2">
        <f t="shared" si="105"/>
        <v>81.591800775187579</v>
      </c>
    </row>
    <row r="3357" spans="2:5" x14ac:dyDescent="0.35">
      <c r="B3357" s="2">
        <v>3353</v>
      </c>
      <c r="C3357" s="3">
        <v>0.16339599156308476</v>
      </c>
      <c r="D3357" s="4">
        <f t="shared" si="104"/>
        <v>163.39599156308478</v>
      </c>
      <c r="E3357" s="2">
        <f t="shared" si="105"/>
        <v>163.39599156308478</v>
      </c>
    </row>
    <row r="3358" spans="2:5" x14ac:dyDescent="0.35">
      <c r="B3358" s="2">
        <v>3354</v>
      </c>
      <c r="C3358" s="3">
        <v>0.13740277511812435</v>
      </c>
      <c r="D3358" s="4">
        <f t="shared" si="104"/>
        <v>137.40277511812434</v>
      </c>
      <c r="E3358" s="2">
        <f t="shared" si="105"/>
        <v>137.40277511812434</v>
      </c>
    </row>
    <row r="3359" spans="2:5" x14ac:dyDescent="0.35">
      <c r="B3359" s="2">
        <v>3355</v>
      </c>
      <c r="C3359" s="3">
        <v>4.5199991424629632E-2</v>
      </c>
      <c r="D3359" s="4">
        <f t="shared" si="104"/>
        <v>45.19999142462963</v>
      </c>
      <c r="E3359" s="2">
        <f t="shared" si="105"/>
        <v>45.19999142462963</v>
      </c>
    </row>
    <row r="3360" spans="2:5" x14ac:dyDescent="0.35">
      <c r="B3360" s="2">
        <v>3356</v>
      </c>
      <c r="C3360" s="3">
        <v>0.19800537763946122</v>
      </c>
      <c r="D3360" s="4">
        <f t="shared" si="104"/>
        <v>198.00537763946122</v>
      </c>
      <c r="E3360" s="2">
        <f t="shared" si="105"/>
        <v>198.00537763946122</v>
      </c>
    </row>
    <row r="3361" spans="2:5" x14ac:dyDescent="0.35">
      <c r="B3361" s="2">
        <v>3357</v>
      </c>
      <c r="C3361" s="3">
        <v>7.2080821090191552E-2</v>
      </c>
      <c r="D3361" s="4">
        <f t="shared" si="104"/>
        <v>72.080821090191549</v>
      </c>
      <c r="E3361" s="2">
        <f t="shared" si="105"/>
        <v>72.080821090191549</v>
      </c>
    </row>
    <row r="3362" spans="2:5" x14ac:dyDescent="0.35">
      <c r="B3362" s="2">
        <v>3358</v>
      </c>
      <c r="C3362" s="3">
        <v>6.711254553117714E-2</v>
      </c>
      <c r="D3362" s="4">
        <f t="shared" si="104"/>
        <v>67.112545531177133</v>
      </c>
      <c r="E3362" s="2">
        <f t="shared" si="105"/>
        <v>67.112545531177133</v>
      </c>
    </row>
    <row r="3363" spans="2:5" x14ac:dyDescent="0.35">
      <c r="B3363" s="2">
        <v>3359</v>
      </c>
      <c r="C3363" s="3">
        <v>7.9511235376108449E-2</v>
      </c>
      <c r="D3363" s="4">
        <f t="shared" si="104"/>
        <v>79.511235376108445</v>
      </c>
      <c r="E3363" s="2">
        <f t="shared" si="105"/>
        <v>79.511235376108445</v>
      </c>
    </row>
    <row r="3364" spans="2:5" x14ac:dyDescent="0.35">
      <c r="B3364" s="2">
        <v>3360</v>
      </c>
      <c r="C3364" s="3">
        <v>5.2532335396207469E-2</v>
      </c>
      <c r="D3364" s="4">
        <f t="shared" si="104"/>
        <v>52.532335396207472</v>
      </c>
      <c r="E3364" s="2">
        <f t="shared" si="105"/>
        <v>52.532335396207472</v>
      </c>
    </row>
    <row r="3365" spans="2:5" x14ac:dyDescent="0.35">
      <c r="B3365" s="2">
        <v>3361</v>
      </c>
      <c r="C3365" s="3">
        <v>6.4881384356199265E-2</v>
      </c>
      <c r="D3365" s="4">
        <f t="shared" si="104"/>
        <v>64.881384356199263</v>
      </c>
      <c r="E3365" s="2">
        <f t="shared" si="105"/>
        <v>64.881384356199263</v>
      </c>
    </row>
    <row r="3366" spans="2:5" x14ac:dyDescent="0.35">
      <c r="B3366" s="2">
        <v>3362</v>
      </c>
      <c r="C3366" s="3">
        <v>6.7181833002273594E-3</v>
      </c>
      <c r="D3366" s="4">
        <f t="shared" si="104"/>
        <v>6.7181833002273592</v>
      </c>
      <c r="E3366" s="2">
        <f t="shared" si="105"/>
        <v>6.7181833002273592</v>
      </c>
    </row>
    <row r="3367" spans="2:5" x14ac:dyDescent="0.35">
      <c r="B3367" s="2">
        <v>3363</v>
      </c>
      <c r="C3367" s="3">
        <v>0.16936464002173185</v>
      </c>
      <c r="D3367" s="4">
        <f t="shared" si="104"/>
        <v>169.36464002173184</v>
      </c>
      <c r="E3367" s="2">
        <f t="shared" si="105"/>
        <v>169.36464002173184</v>
      </c>
    </row>
    <row r="3368" spans="2:5" x14ac:dyDescent="0.35">
      <c r="B3368" s="2">
        <v>3364</v>
      </c>
      <c r="C3368" s="3">
        <v>0.1108259653041776</v>
      </c>
      <c r="D3368" s="4">
        <f t="shared" si="104"/>
        <v>110.8259653041776</v>
      </c>
      <c r="E3368" s="2">
        <f t="shared" si="105"/>
        <v>110.8259653041776</v>
      </c>
    </row>
    <row r="3369" spans="2:5" x14ac:dyDescent="0.35">
      <c r="B3369" s="2">
        <v>3365</v>
      </c>
      <c r="C3369" s="3">
        <v>3.6259344325272377E-2</v>
      </c>
      <c r="D3369" s="4">
        <f t="shared" si="104"/>
        <v>36.25934432527238</v>
      </c>
      <c r="E3369" s="2">
        <f t="shared" si="105"/>
        <v>36.25934432527238</v>
      </c>
    </row>
    <row r="3370" spans="2:5" x14ac:dyDescent="0.35">
      <c r="B3370" s="2">
        <v>3366</v>
      </c>
      <c r="C3370" s="3">
        <v>0.10758483008037532</v>
      </c>
      <c r="D3370" s="4">
        <f t="shared" si="104"/>
        <v>107.58483008037533</v>
      </c>
      <c r="E3370" s="2">
        <f t="shared" si="105"/>
        <v>107.58483008037533</v>
      </c>
    </row>
    <row r="3371" spans="2:5" x14ac:dyDescent="0.35">
      <c r="B3371" s="2">
        <v>3367</v>
      </c>
      <c r="C3371" s="3">
        <v>0.13661089176532726</v>
      </c>
      <c r="D3371" s="4">
        <f t="shared" si="104"/>
        <v>136.61089176532727</v>
      </c>
      <c r="E3371" s="2">
        <f t="shared" si="105"/>
        <v>136.61089176532727</v>
      </c>
    </row>
    <row r="3372" spans="2:5" x14ac:dyDescent="0.35">
      <c r="B3372" s="2">
        <v>3368</v>
      </c>
      <c r="C3372" s="3">
        <v>0.10260205786999411</v>
      </c>
      <c r="D3372" s="4">
        <f t="shared" si="104"/>
        <v>102.60205786999411</v>
      </c>
      <c r="E3372" s="2">
        <f t="shared" si="105"/>
        <v>102.60205786999411</v>
      </c>
    </row>
    <row r="3373" spans="2:5" x14ac:dyDescent="0.35">
      <c r="B3373" s="2">
        <v>3369</v>
      </c>
      <c r="C3373" s="3">
        <v>0.15481383604504545</v>
      </c>
      <c r="D3373" s="4">
        <f t="shared" si="104"/>
        <v>154.81383604504546</v>
      </c>
      <c r="E3373" s="2">
        <f t="shared" si="105"/>
        <v>154.81383604504546</v>
      </c>
    </row>
    <row r="3374" spans="2:5" x14ac:dyDescent="0.35">
      <c r="B3374" s="2">
        <v>3370</v>
      </c>
      <c r="C3374" s="3">
        <v>6.9312524367529715E-2</v>
      </c>
      <c r="D3374" s="4">
        <f t="shared" si="104"/>
        <v>69.312524367529718</v>
      </c>
      <c r="E3374" s="2">
        <f t="shared" si="105"/>
        <v>69.312524367529718</v>
      </c>
    </row>
    <row r="3375" spans="2:5" x14ac:dyDescent="0.35">
      <c r="B3375" s="2">
        <v>3371</v>
      </c>
      <c r="C3375" s="3">
        <v>7.0390154881994071E-2</v>
      </c>
      <c r="D3375" s="4">
        <f t="shared" si="104"/>
        <v>70.390154881994079</v>
      </c>
      <c r="E3375" s="2">
        <f t="shared" si="105"/>
        <v>70.390154881994079</v>
      </c>
    </row>
    <row r="3376" spans="2:5" x14ac:dyDescent="0.35">
      <c r="B3376" s="2">
        <v>3372</v>
      </c>
      <c r="C3376" s="3">
        <v>0.15351024517539924</v>
      </c>
      <c r="D3376" s="4">
        <f t="shared" si="104"/>
        <v>153.51024517539923</v>
      </c>
      <c r="E3376" s="2">
        <f t="shared" si="105"/>
        <v>153.51024517539923</v>
      </c>
    </row>
    <row r="3377" spans="2:5" x14ac:dyDescent="0.35">
      <c r="B3377" s="2">
        <v>3373</v>
      </c>
      <c r="C3377" s="3">
        <v>9.6259163904057268E-2</v>
      </c>
      <c r="D3377" s="4">
        <f t="shared" si="104"/>
        <v>96.259163904057274</v>
      </c>
      <c r="E3377" s="2">
        <f t="shared" si="105"/>
        <v>96.259163904057274</v>
      </c>
    </row>
    <row r="3378" spans="2:5" x14ac:dyDescent="0.35">
      <c r="B3378" s="2">
        <v>3374</v>
      </c>
      <c r="C3378" s="3">
        <v>0.14133594919292286</v>
      </c>
      <c r="D3378" s="4">
        <f t="shared" si="104"/>
        <v>141.33594919292287</v>
      </c>
      <c r="E3378" s="2">
        <f t="shared" si="105"/>
        <v>141.33594919292287</v>
      </c>
    </row>
    <row r="3379" spans="2:5" x14ac:dyDescent="0.35">
      <c r="B3379" s="2">
        <v>3375</v>
      </c>
      <c r="C3379" s="3">
        <v>0.19256767714073081</v>
      </c>
      <c r="D3379" s="4">
        <f t="shared" si="104"/>
        <v>192.56767714073081</v>
      </c>
      <c r="E3379" s="2">
        <f t="shared" si="105"/>
        <v>192.56767714073081</v>
      </c>
    </row>
    <row r="3380" spans="2:5" x14ac:dyDescent="0.35">
      <c r="B3380" s="2">
        <v>3376</v>
      </c>
      <c r="C3380" s="3">
        <v>0.11980819898663712</v>
      </c>
      <c r="D3380" s="4">
        <f t="shared" si="104"/>
        <v>119.80819898663712</v>
      </c>
      <c r="E3380" s="2">
        <f t="shared" si="105"/>
        <v>119.80819898663712</v>
      </c>
    </row>
    <row r="3381" spans="2:5" x14ac:dyDescent="0.35">
      <c r="B3381" s="2">
        <v>3377</v>
      </c>
      <c r="C3381" s="3">
        <v>8.1370614303701461E-2</v>
      </c>
      <c r="D3381" s="4">
        <f t="shared" si="104"/>
        <v>81.370614303701458</v>
      </c>
      <c r="E3381" s="2">
        <f t="shared" si="105"/>
        <v>81.370614303701458</v>
      </c>
    </row>
    <row r="3382" spans="2:5" x14ac:dyDescent="0.35">
      <c r="B3382" s="2">
        <v>3378</v>
      </c>
      <c r="C3382" s="3">
        <v>0.15911655124282026</v>
      </c>
      <c r="D3382" s="4">
        <f t="shared" si="104"/>
        <v>159.11655124282026</v>
      </c>
      <c r="E3382" s="2">
        <f t="shared" si="105"/>
        <v>159.11655124282026</v>
      </c>
    </row>
    <row r="3383" spans="2:5" x14ac:dyDescent="0.35">
      <c r="B3383" s="2">
        <v>3379</v>
      </c>
      <c r="C3383" s="3">
        <v>7.5250598678327354E-2</v>
      </c>
      <c r="D3383" s="4">
        <f t="shared" si="104"/>
        <v>75.25059867832735</v>
      </c>
      <c r="E3383" s="2">
        <f t="shared" si="105"/>
        <v>75.25059867832735</v>
      </c>
    </row>
    <row r="3384" spans="2:5" x14ac:dyDescent="0.35">
      <c r="B3384" s="2">
        <v>3380</v>
      </c>
      <c r="C3384" s="3">
        <v>7.4003426867830999E-2</v>
      </c>
      <c r="D3384" s="4">
        <f t="shared" si="104"/>
        <v>74.003426867830996</v>
      </c>
      <c r="E3384" s="2">
        <f t="shared" si="105"/>
        <v>74.003426867830996</v>
      </c>
    </row>
    <row r="3385" spans="2:5" x14ac:dyDescent="0.35">
      <c r="B3385" s="2">
        <v>3381</v>
      </c>
      <c r="C3385" s="3">
        <v>-7.6261004055486192E-5</v>
      </c>
      <c r="D3385" s="4">
        <f t="shared" si="104"/>
        <v>-7.6261004055486192E-2</v>
      </c>
      <c r="E3385" s="2">
        <f t="shared" si="105"/>
        <v>-7.6261004055486192E-2</v>
      </c>
    </row>
    <row r="3386" spans="2:5" x14ac:dyDescent="0.35">
      <c r="B3386" s="2">
        <v>3382</v>
      </c>
      <c r="C3386" s="3">
        <v>0.1590632046756727</v>
      </c>
      <c r="D3386" s="4">
        <f t="shared" si="104"/>
        <v>159.06320467567269</v>
      </c>
      <c r="E3386" s="2">
        <f t="shared" si="105"/>
        <v>159.06320467567269</v>
      </c>
    </row>
    <row r="3387" spans="2:5" x14ac:dyDescent="0.35">
      <c r="B3387" s="2">
        <v>3383</v>
      </c>
      <c r="C3387" s="3">
        <v>0.13651042825610635</v>
      </c>
      <c r="D3387" s="4">
        <f t="shared" si="104"/>
        <v>136.51042825610634</v>
      </c>
      <c r="E3387" s="2">
        <f t="shared" si="105"/>
        <v>136.51042825610634</v>
      </c>
    </row>
    <row r="3388" spans="2:5" x14ac:dyDescent="0.35">
      <c r="B3388" s="2">
        <v>3384</v>
      </c>
      <c r="C3388" s="3">
        <v>5.268424231855473E-2</v>
      </c>
      <c r="D3388" s="4">
        <f t="shared" si="104"/>
        <v>52.68424231855473</v>
      </c>
      <c r="E3388" s="2">
        <f t="shared" si="105"/>
        <v>52.68424231855473</v>
      </c>
    </row>
    <row r="3389" spans="2:5" x14ac:dyDescent="0.35">
      <c r="B3389" s="2">
        <v>3385</v>
      </c>
      <c r="C3389" s="3">
        <v>5.6358984935736746E-2</v>
      </c>
      <c r="D3389" s="4">
        <f t="shared" si="104"/>
        <v>56.358984935736743</v>
      </c>
      <c r="E3389" s="2">
        <f t="shared" si="105"/>
        <v>56.358984935736743</v>
      </c>
    </row>
    <row r="3390" spans="2:5" x14ac:dyDescent="0.35">
      <c r="B3390" s="2">
        <v>3386</v>
      </c>
      <c r="C3390" s="3">
        <v>0.11886821128401732</v>
      </c>
      <c r="D3390" s="4">
        <f t="shared" si="104"/>
        <v>118.86821128401732</v>
      </c>
      <c r="E3390" s="2">
        <f t="shared" si="105"/>
        <v>118.86821128401732</v>
      </c>
    </row>
    <row r="3391" spans="2:5" x14ac:dyDescent="0.35">
      <c r="B3391" s="2">
        <v>3387</v>
      </c>
      <c r="C3391" s="3">
        <v>0.12305882171690033</v>
      </c>
      <c r="D3391" s="4">
        <f t="shared" si="104"/>
        <v>123.05882171690033</v>
      </c>
      <c r="E3391" s="2">
        <f t="shared" si="105"/>
        <v>123.05882171690033</v>
      </c>
    </row>
    <row r="3392" spans="2:5" x14ac:dyDescent="0.35">
      <c r="B3392" s="2">
        <v>3388</v>
      </c>
      <c r="C3392" s="3">
        <v>0.11952212892919536</v>
      </c>
      <c r="D3392" s="4">
        <f t="shared" si="104"/>
        <v>119.52212892919536</v>
      </c>
      <c r="E3392" s="2">
        <f t="shared" si="105"/>
        <v>119.52212892919536</v>
      </c>
    </row>
    <row r="3393" spans="2:5" x14ac:dyDescent="0.35">
      <c r="B3393" s="2">
        <v>3389</v>
      </c>
      <c r="C3393" s="3">
        <v>0.11558626013934425</v>
      </c>
      <c r="D3393" s="4">
        <f t="shared" si="104"/>
        <v>115.58626013934426</v>
      </c>
      <c r="E3393" s="2">
        <f t="shared" si="105"/>
        <v>115.58626013934426</v>
      </c>
    </row>
    <row r="3394" spans="2:5" x14ac:dyDescent="0.35">
      <c r="B3394" s="2">
        <v>3390</v>
      </c>
      <c r="C3394" s="3">
        <v>8.7369764069958777E-2</v>
      </c>
      <c r="D3394" s="4">
        <f t="shared" si="104"/>
        <v>87.369764069958777</v>
      </c>
      <c r="E3394" s="2">
        <f t="shared" si="105"/>
        <v>87.369764069958777</v>
      </c>
    </row>
    <row r="3395" spans="2:5" x14ac:dyDescent="0.35">
      <c r="B3395" s="2">
        <v>3391</v>
      </c>
      <c r="C3395" s="3">
        <v>9.6258238036033228E-2</v>
      </c>
      <c r="D3395" s="4">
        <f t="shared" si="104"/>
        <v>96.258238036033234</v>
      </c>
      <c r="E3395" s="2">
        <f t="shared" si="105"/>
        <v>96.258238036033234</v>
      </c>
    </row>
    <row r="3396" spans="2:5" x14ac:dyDescent="0.35">
      <c r="B3396" s="2">
        <v>3392</v>
      </c>
      <c r="C3396" s="3">
        <v>5.6041924819303285E-2</v>
      </c>
      <c r="D3396" s="4">
        <f t="shared" si="104"/>
        <v>56.041924819303283</v>
      </c>
      <c r="E3396" s="2">
        <f t="shared" si="105"/>
        <v>56.041924819303283</v>
      </c>
    </row>
    <row r="3397" spans="2:5" x14ac:dyDescent="0.35">
      <c r="B3397" s="2">
        <v>3393</v>
      </c>
      <c r="C3397" s="3">
        <v>0.2037792934621051</v>
      </c>
      <c r="D3397" s="4">
        <f t="shared" si="104"/>
        <v>203.7792934621051</v>
      </c>
      <c r="E3397" s="2">
        <f t="shared" si="105"/>
        <v>203.7792934621051</v>
      </c>
    </row>
    <row r="3398" spans="2:5" x14ac:dyDescent="0.35">
      <c r="B3398" s="2">
        <v>3394</v>
      </c>
      <c r="C3398" s="3">
        <v>9.2827983862083047E-2</v>
      </c>
      <c r="D3398" s="4">
        <f t="shared" ref="D3398:D3461" si="106">$K$4*C3398</f>
        <v>92.827983862083045</v>
      </c>
      <c r="E3398" s="2">
        <f t="shared" ref="E3398:E3461" si="107">($K$11*C3398+$K$12*$K$5)*$K$4</f>
        <v>92.827983862083045</v>
      </c>
    </row>
    <row r="3399" spans="2:5" x14ac:dyDescent="0.35">
      <c r="B3399" s="2">
        <v>3395</v>
      </c>
      <c r="C3399" s="3">
        <v>2.8913574640888187E-2</v>
      </c>
      <c r="D3399" s="4">
        <f t="shared" si="106"/>
        <v>28.913574640888186</v>
      </c>
      <c r="E3399" s="2">
        <f t="shared" si="107"/>
        <v>28.913574640888186</v>
      </c>
    </row>
    <row r="3400" spans="2:5" x14ac:dyDescent="0.35">
      <c r="B3400" s="2">
        <v>3396</v>
      </c>
      <c r="C3400" s="3">
        <v>0.1211004849401638</v>
      </c>
      <c r="D3400" s="4">
        <f t="shared" si="106"/>
        <v>121.1004849401638</v>
      </c>
      <c r="E3400" s="2">
        <f t="shared" si="107"/>
        <v>121.1004849401638</v>
      </c>
    </row>
    <row r="3401" spans="2:5" x14ac:dyDescent="0.35">
      <c r="B3401" s="2">
        <v>3397</v>
      </c>
      <c r="C3401" s="3">
        <v>3.9710519380149516E-2</v>
      </c>
      <c r="D3401" s="4">
        <f t="shared" si="106"/>
        <v>39.710519380149513</v>
      </c>
      <c r="E3401" s="2">
        <f t="shared" si="107"/>
        <v>39.710519380149513</v>
      </c>
    </row>
    <row r="3402" spans="2:5" x14ac:dyDescent="0.35">
      <c r="B3402" s="2">
        <v>3398</v>
      </c>
      <c r="C3402" s="3">
        <v>8.8791606284424993E-2</v>
      </c>
      <c r="D3402" s="4">
        <f t="shared" si="106"/>
        <v>88.791606284424986</v>
      </c>
      <c r="E3402" s="2">
        <f t="shared" si="107"/>
        <v>88.791606284424986</v>
      </c>
    </row>
    <row r="3403" spans="2:5" x14ac:dyDescent="0.35">
      <c r="B3403" s="2">
        <v>3399</v>
      </c>
      <c r="C3403" s="3">
        <v>0.15539138131874927</v>
      </c>
      <c r="D3403" s="4">
        <f t="shared" si="106"/>
        <v>155.39138131874927</v>
      </c>
      <c r="E3403" s="2">
        <f t="shared" si="107"/>
        <v>155.39138131874927</v>
      </c>
    </row>
    <row r="3404" spans="2:5" x14ac:dyDescent="0.35">
      <c r="B3404" s="2">
        <v>3400</v>
      </c>
      <c r="C3404" s="3">
        <v>9.7861748296011533E-2</v>
      </c>
      <c r="D3404" s="4">
        <f t="shared" si="106"/>
        <v>97.861748296011527</v>
      </c>
      <c r="E3404" s="2">
        <f t="shared" si="107"/>
        <v>97.861748296011527</v>
      </c>
    </row>
    <row r="3405" spans="2:5" x14ac:dyDescent="0.35">
      <c r="B3405" s="2">
        <v>3401</v>
      </c>
      <c r="C3405" s="3">
        <v>0.11186052945793175</v>
      </c>
      <c r="D3405" s="4">
        <f t="shared" si="106"/>
        <v>111.86052945793175</v>
      </c>
      <c r="E3405" s="2">
        <f t="shared" si="107"/>
        <v>111.86052945793175</v>
      </c>
    </row>
    <row r="3406" spans="2:5" x14ac:dyDescent="0.35">
      <c r="B3406" s="2">
        <v>3402</v>
      </c>
      <c r="C3406" s="3">
        <v>6.5965813562965783E-2</v>
      </c>
      <c r="D3406" s="4">
        <f t="shared" si="106"/>
        <v>65.965813562965778</v>
      </c>
      <c r="E3406" s="2">
        <f t="shared" si="107"/>
        <v>65.965813562965778</v>
      </c>
    </row>
    <row r="3407" spans="2:5" x14ac:dyDescent="0.35">
      <c r="B3407" s="2">
        <v>3403</v>
      </c>
      <c r="C3407" s="3">
        <v>0.21029046945330013</v>
      </c>
      <c r="D3407" s="4">
        <f t="shared" si="106"/>
        <v>210.29046945330012</v>
      </c>
      <c r="E3407" s="2">
        <f t="shared" si="107"/>
        <v>210.29046945330012</v>
      </c>
    </row>
    <row r="3408" spans="2:5" x14ac:dyDescent="0.35">
      <c r="B3408" s="2">
        <v>3404</v>
      </c>
      <c r="C3408" s="3">
        <v>-1.0931584928888502E-2</v>
      </c>
      <c r="D3408" s="4">
        <f t="shared" si="106"/>
        <v>-10.931584928888501</v>
      </c>
      <c r="E3408" s="2">
        <f t="shared" si="107"/>
        <v>-10.931584928888501</v>
      </c>
    </row>
    <row r="3409" spans="2:5" x14ac:dyDescent="0.35">
      <c r="B3409" s="2">
        <v>3405</v>
      </c>
      <c r="C3409" s="3">
        <v>0.14948489067475612</v>
      </c>
      <c r="D3409" s="4">
        <f t="shared" si="106"/>
        <v>149.48489067475612</v>
      </c>
      <c r="E3409" s="2">
        <f t="shared" si="107"/>
        <v>149.48489067475612</v>
      </c>
    </row>
    <row r="3410" spans="2:5" x14ac:dyDescent="0.35">
      <c r="B3410" s="2">
        <v>3406</v>
      </c>
      <c r="C3410" s="3">
        <v>7.9262477154094402E-2</v>
      </c>
      <c r="D3410" s="4">
        <f t="shared" si="106"/>
        <v>79.262477154094398</v>
      </c>
      <c r="E3410" s="2">
        <f t="shared" si="107"/>
        <v>79.262477154094398</v>
      </c>
    </row>
    <row r="3411" spans="2:5" x14ac:dyDescent="0.35">
      <c r="B3411" s="2">
        <v>3407</v>
      </c>
      <c r="C3411" s="3">
        <v>0.18338502635239767</v>
      </c>
      <c r="D3411" s="4">
        <f t="shared" si="106"/>
        <v>183.38502635239766</v>
      </c>
      <c r="E3411" s="2">
        <f t="shared" si="107"/>
        <v>183.38502635239766</v>
      </c>
    </row>
    <row r="3412" spans="2:5" x14ac:dyDescent="0.35">
      <c r="B3412" s="2">
        <v>3408</v>
      </c>
      <c r="C3412" s="3">
        <v>0.15793412713932845</v>
      </c>
      <c r="D3412" s="4">
        <f t="shared" si="106"/>
        <v>157.93412713932844</v>
      </c>
      <c r="E3412" s="2">
        <f t="shared" si="107"/>
        <v>157.93412713932844</v>
      </c>
    </row>
    <row r="3413" spans="2:5" x14ac:dyDescent="0.35">
      <c r="B3413" s="2">
        <v>3409</v>
      </c>
      <c r="C3413" s="3">
        <v>0.10656197188242537</v>
      </c>
      <c r="D3413" s="4">
        <f t="shared" si="106"/>
        <v>106.56197188242537</v>
      </c>
      <c r="E3413" s="2">
        <f t="shared" si="107"/>
        <v>106.56197188242537</v>
      </c>
    </row>
    <row r="3414" spans="2:5" x14ac:dyDescent="0.35">
      <c r="B3414" s="2">
        <v>3410</v>
      </c>
      <c r="C3414" s="3">
        <v>8.8792462801688399E-2</v>
      </c>
      <c r="D3414" s="4">
        <f t="shared" si="106"/>
        <v>88.792462801688401</v>
      </c>
      <c r="E3414" s="2">
        <f t="shared" si="107"/>
        <v>88.792462801688401</v>
      </c>
    </row>
    <row r="3415" spans="2:5" x14ac:dyDescent="0.35">
      <c r="B3415" s="2">
        <v>3411</v>
      </c>
      <c r="C3415" s="3">
        <v>7.3726230316066413E-2</v>
      </c>
      <c r="D3415" s="4">
        <f t="shared" si="106"/>
        <v>73.726230316066406</v>
      </c>
      <c r="E3415" s="2">
        <f t="shared" si="107"/>
        <v>73.726230316066406</v>
      </c>
    </row>
    <row r="3416" spans="2:5" x14ac:dyDescent="0.35">
      <c r="B3416" s="2">
        <v>3412</v>
      </c>
      <c r="C3416" s="3">
        <v>0.11077875272622308</v>
      </c>
      <c r="D3416" s="4">
        <f t="shared" si="106"/>
        <v>110.77875272622308</v>
      </c>
      <c r="E3416" s="2">
        <f t="shared" si="107"/>
        <v>110.77875272622308</v>
      </c>
    </row>
    <row r="3417" spans="2:5" x14ac:dyDescent="0.35">
      <c r="B3417" s="2">
        <v>3413</v>
      </c>
      <c r="C3417" s="3">
        <v>0.14856906006719345</v>
      </c>
      <c r="D3417" s="4">
        <f t="shared" si="106"/>
        <v>148.56906006719345</v>
      </c>
      <c r="E3417" s="2">
        <f t="shared" si="107"/>
        <v>148.56906006719345</v>
      </c>
    </row>
    <row r="3418" spans="2:5" x14ac:dyDescent="0.35">
      <c r="B3418" s="2">
        <v>3414</v>
      </c>
      <c r="C3418" s="3">
        <v>0.1477248151414341</v>
      </c>
      <c r="D3418" s="4">
        <f t="shared" si="106"/>
        <v>147.72481514143411</v>
      </c>
      <c r="E3418" s="2">
        <f t="shared" si="107"/>
        <v>147.72481514143411</v>
      </c>
    </row>
    <row r="3419" spans="2:5" x14ac:dyDescent="0.35">
      <c r="B3419" s="2">
        <v>3415</v>
      </c>
      <c r="C3419" s="3">
        <v>8.7023854731771211E-2</v>
      </c>
      <c r="D3419" s="4">
        <f t="shared" si="106"/>
        <v>87.023854731771209</v>
      </c>
      <c r="E3419" s="2">
        <f t="shared" si="107"/>
        <v>87.023854731771209</v>
      </c>
    </row>
    <row r="3420" spans="2:5" x14ac:dyDescent="0.35">
      <c r="B3420" s="2">
        <v>3416</v>
      </c>
      <c r="C3420" s="3">
        <v>8.238378461281444E-2</v>
      </c>
      <c r="D3420" s="4">
        <f t="shared" si="106"/>
        <v>82.383784612814438</v>
      </c>
      <c r="E3420" s="2">
        <f t="shared" si="107"/>
        <v>82.383784612814438</v>
      </c>
    </row>
    <row r="3421" spans="2:5" x14ac:dyDescent="0.35">
      <c r="B3421" s="2">
        <v>3417</v>
      </c>
      <c r="C3421" s="3">
        <v>0.2072428480502177</v>
      </c>
      <c r="D3421" s="4">
        <f t="shared" si="106"/>
        <v>207.2428480502177</v>
      </c>
      <c r="E3421" s="2">
        <f t="shared" si="107"/>
        <v>207.2428480502177</v>
      </c>
    </row>
    <row r="3422" spans="2:5" x14ac:dyDescent="0.35">
      <c r="B3422" s="2">
        <v>3418</v>
      </c>
      <c r="C3422" s="3">
        <v>4.9321974355875646E-2</v>
      </c>
      <c r="D3422" s="4">
        <f t="shared" si="106"/>
        <v>49.321974355875646</v>
      </c>
      <c r="E3422" s="2">
        <f t="shared" si="107"/>
        <v>49.321974355875646</v>
      </c>
    </row>
    <row r="3423" spans="2:5" x14ac:dyDescent="0.35">
      <c r="B3423" s="2">
        <v>3419</v>
      </c>
      <c r="C3423" s="3">
        <v>0.10273254492894725</v>
      </c>
      <c r="D3423" s="4">
        <f t="shared" si="106"/>
        <v>102.73254492894725</v>
      </c>
      <c r="E3423" s="2">
        <f t="shared" si="107"/>
        <v>102.73254492894725</v>
      </c>
    </row>
    <row r="3424" spans="2:5" x14ac:dyDescent="0.35">
      <c r="B3424" s="2">
        <v>3420</v>
      </c>
      <c r="C3424" s="3">
        <v>0.13136178987207192</v>
      </c>
      <c r="D3424" s="4">
        <f t="shared" si="106"/>
        <v>131.36178987207191</v>
      </c>
      <c r="E3424" s="2">
        <f t="shared" si="107"/>
        <v>131.36178987207191</v>
      </c>
    </row>
    <row r="3425" spans="2:5" x14ac:dyDescent="0.35">
      <c r="B3425" s="2">
        <v>3421</v>
      </c>
      <c r="C3425" s="3">
        <v>0.13586977519980861</v>
      </c>
      <c r="D3425" s="4">
        <f t="shared" si="106"/>
        <v>135.8697751998086</v>
      </c>
      <c r="E3425" s="2">
        <f t="shared" si="107"/>
        <v>135.8697751998086</v>
      </c>
    </row>
    <row r="3426" spans="2:5" x14ac:dyDescent="0.35">
      <c r="B3426" s="2">
        <v>3422</v>
      </c>
      <c r="C3426" s="3">
        <v>2.5404907017323619E-2</v>
      </c>
      <c r="D3426" s="4">
        <f t="shared" si="106"/>
        <v>25.40490701732362</v>
      </c>
      <c r="E3426" s="2">
        <f t="shared" si="107"/>
        <v>25.40490701732362</v>
      </c>
    </row>
    <row r="3427" spans="2:5" x14ac:dyDescent="0.35">
      <c r="B3427" s="2">
        <v>3423</v>
      </c>
      <c r="C3427" s="3">
        <v>-4.9349776646270549E-3</v>
      </c>
      <c r="D3427" s="4">
        <f t="shared" si="106"/>
        <v>-4.9349776646270547</v>
      </c>
      <c r="E3427" s="2">
        <f t="shared" si="107"/>
        <v>-4.9349776646270547</v>
      </c>
    </row>
    <row r="3428" spans="2:5" x14ac:dyDescent="0.35">
      <c r="B3428" s="2">
        <v>3424</v>
      </c>
      <c r="C3428" s="3">
        <v>6.0167073070369136E-2</v>
      </c>
      <c r="D3428" s="4">
        <f t="shared" si="106"/>
        <v>60.167073070369135</v>
      </c>
      <c r="E3428" s="2">
        <f t="shared" si="107"/>
        <v>60.167073070369135</v>
      </c>
    </row>
    <row r="3429" spans="2:5" x14ac:dyDescent="0.35">
      <c r="B3429" s="2">
        <v>3425</v>
      </c>
      <c r="C3429" s="3">
        <v>0.17641772689005986</v>
      </c>
      <c r="D3429" s="4">
        <f t="shared" si="106"/>
        <v>176.41772689005987</v>
      </c>
      <c r="E3429" s="2">
        <f t="shared" si="107"/>
        <v>176.41772689005987</v>
      </c>
    </row>
    <row r="3430" spans="2:5" x14ac:dyDescent="0.35">
      <c r="B3430" s="2">
        <v>3426</v>
      </c>
      <c r="C3430" s="3">
        <v>0.10737605523895147</v>
      </c>
      <c r="D3430" s="4">
        <f t="shared" si="106"/>
        <v>107.37605523895147</v>
      </c>
      <c r="E3430" s="2">
        <f t="shared" si="107"/>
        <v>107.37605523895147</v>
      </c>
    </row>
    <row r="3431" spans="2:5" x14ac:dyDescent="0.35">
      <c r="B3431" s="2">
        <v>3427</v>
      </c>
      <c r="C3431" s="3">
        <v>0.14370445557557512</v>
      </c>
      <c r="D3431" s="4">
        <f t="shared" si="106"/>
        <v>143.70445557557511</v>
      </c>
      <c r="E3431" s="2">
        <f t="shared" si="107"/>
        <v>143.70445557557511</v>
      </c>
    </row>
    <row r="3432" spans="2:5" x14ac:dyDescent="0.35">
      <c r="B3432" s="2">
        <v>3428</v>
      </c>
      <c r="C3432" s="3">
        <v>0.10259276692810264</v>
      </c>
      <c r="D3432" s="4">
        <f t="shared" si="106"/>
        <v>102.59276692810263</v>
      </c>
      <c r="E3432" s="2">
        <f t="shared" si="107"/>
        <v>102.59276692810263</v>
      </c>
    </row>
    <row r="3433" spans="2:5" x14ac:dyDescent="0.35">
      <c r="B3433" s="2">
        <v>3429</v>
      </c>
      <c r="C3433" s="3">
        <v>6.3956932090389634E-2</v>
      </c>
      <c r="D3433" s="4">
        <f t="shared" si="106"/>
        <v>63.956932090389635</v>
      </c>
      <c r="E3433" s="2">
        <f t="shared" si="107"/>
        <v>63.956932090389635</v>
      </c>
    </row>
    <row r="3434" spans="2:5" x14ac:dyDescent="0.35">
      <c r="B3434" s="2">
        <v>3430</v>
      </c>
      <c r="C3434" s="3">
        <v>5.9224018957196992E-2</v>
      </c>
      <c r="D3434" s="4">
        <f t="shared" si="106"/>
        <v>59.224018957196989</v>
      </c>
      <c r="E3434" s="2">
        <f t="shared" si="107"/>
        <v>59.224018957196989</v>
      </c>
    </row>
    <row r="3435" spans="2:5" x14ac:dyDescent="0.35">
      <c r="B3435" s="2">
        <v>3431</v>
      </c>
      <c r="C3435" s="3">
        <v>8.9238471807726455E-2</v>
      </c>
      <c r="D3435" s="4">
        <f t="shared" si="106"/>
        <v>89.238471807726455</v>
      </c>
      <c r="E3435" s="2">
        <f t="shared" si="107"/>
        <v>89.238471807726455</v>
      </c>
    </row>
    <row r="3436" spans="2:5" x14ac:dyDescent="0.35">
      <c r="B3436" s="2">
        <v>3432</v>
      </c>
      <c r="C3436" s="3">
        <v>9.4117134659376392E-2</v>
      </c>
      <c r="D3436" s="4">
        <f t="shared" si="106"/>
        <v>94.11713465937639</v>
      </c>
      <c r="E3436" s="2">
        <f t="shared" si="107"/>
        <v>94.11713465937639</v>
      </c>
    </row>
    <row r="3437" spans="2:5" x14ac:dyDescent="0.35">
      <c r="B3437" s="2">
        <v>3433</v>
      </c>
      <c r="C3437" s="3">
        <v>5.850200744370454E-2</v>
      </c>
      <c r="D3437" s="4">
        <f t="shared" si="106"/>
        <v>58.502007443704542</v>
      </c>
      <c r="E3437" s="2">
        <f t="shared" si="107"/>
        <v>58.502007443704542</v>
      </c>
    </row>
    <row r="3438" spans="2:5" x14ac:dyDescent="0.35">
      <c r="B3438" s="2">
        <v>3434</v>
      </c>
      <c r="C3438" s="3">
        <v>7.9536833881891922E-3</v>
      </c>
      <c r="D3438" s="4">
        <f t="shared" si="106"/>
        <v>7.9536833881891926</v>
      </c>
      <c r="E3438" s="2">
        <f t="shared" si="107"/>
        <v>7.9536833881891926</v>
      </c>
    </row>
    <row r="3439" spans="2:5" x14ac:dyDescent="0.35">
      <c r="B3439" s="2">
        <v>3435</v>
      </c>
      <c r="C3439" s="3">
        <v>8.9572945200838874E-2</v>
      </c>
      <c r="D3439" s="4">
        <f t="shared" si="106"/>
        <v>89.572945200838873</v>
      </c>
      <c r="E3439" s="2">
        <f t="shared" si="107"/>
        <v>89.572945200838873</v>
      </c>
    </row>
    <row r="3440" spans="2:5" x14ac:dyDescent="0.35">
      <c r="B3440" s="2">
        <v>3436</v>
      </c>
      <c r="C3440" s="3">
        <v>0.11388839184908135</v>
      </c>
      <c r="D3440" s="4">
        <f t="shared" si="106"/>
        <v>113.88839184908136</v>
      </c>
      <c r="E3440" s="2">
        <f t="shared" si="107"/>
        <v>113.88839184908136</v>
      </c>
    </row>
    <row r="3441" spans="2:5" x14ac:dyDescent="0.35">
      <c r="B3441" s="2">
        <v>3437</v>
      </c>
      <c r="C3441" s="3">
        <v>7.6861796678733288E-2</v>
      </c>
      <c r="D3441" s="4">
        <f t="shared" si="106"/>
        <v>76.861796678733285</v>
      </c>
      <c r="E3441" s="2">
        <f t="shared" si="107"/>
        <v>76.861796678733285</v>
      </c>
    </row>
    <row r="3442" spans="2:5" x14ac:dyDescent="0.35">
      <c r="B3442" s="2">
        <v>3438</v>
      </c>
      <c r="C3442" s="3">
        <v>7.0068976722747506E-2</v>
      </c>
      <c r="D3442" s="4">
        <f t="shared" si="106"/>
        <v>70.068976722747507</v>
      </c>
      <c r="E3442" s="2">
        <f t="shared" si="107"/>
        <v>70.068976722747507</v>
      </c>
    </row>
    <row r="3443" spans="2:5" x14ac:dyDescent="0.35">
      <c r="B3443" s="2">
        <v>3439</v>
      </c>
      <c r="C3443" s="3">
        <v>8.0677818776087873E-2</v>
      </c>
      <c r="D3443" s="4">
        <f t="shared" si="106"/>
        <v>80.677818776087875</v>
      </c>
      <c r="E3443" s="2">
        <f t="shared" si="107"/>
        <v>80.677818776087875</v>
      </c>
    </row>
    <row r="3444" spans="2:5" x14ac:dyDescent="0.35">
      <c r="B3444" s="2">
        <v>3440</v>
      </c>
      <c r="C3444" s="3">
        <v>6.8350802890647794E-2</v>
      </c>
      <c r="D3444" s="4">
        <f t="shared" si="106"/>
        <v>68.350802890647799</v>
      </c>
      <c r="E3444" s="2">
        <f t="shared" si="107"/>
        <v>68.350802890647799</v>
      </c>
    </row>
    <row r="3445" spans="2:5" x14ac:dyDescent="0.35">
      <c r="B3445" s="2">
        <v>3441</v>
      </c>
      <c r="C3445" s="3">
        <v>0.14857373029564586</v>
      </c>
      <c r="D3445" s="4">
        <f t="shared" si="106"/>
        <v>148.57373029564584</v>
      </c>
      <c r="E3445" s="2">
        <f t="shared" si="107"/>
        <v>148.57373029564584</v>
      </c>
    </row>
    <row r="3446" spans="2:5" x14ac:dyDescent="0.35">
      <c r="B3446" s="2">
        <v>3442</v>
      </c>
      <c r="C3446" s="3">
        <v>2.6908561770817005E-2</v>
      </c>
      <c r="D3446" s="4">
        <f t="shared" si="106"/>
        <v>26.908561770817006</v>
      </c>
      <c r="E3446" s="2">
        <f t="shared" si="107"/>
        <v>26.908561770817006</v>
      </c>
    </row>
    <row r="3447" spans="2:5" x14ac:dyDescent="0.35">
      <c r="B3447" s="2">
        <v>3443</v>
      </c>
      <c r="C3447" s="3">
        <v>0.1698319121395111</v>
      </c>
      <c r="D3447" s="4">
        <f t="shared" si="106"/>
        <v>169.8319121395111</v>
      </c>
      <c r="E3447" s="2">
        <f t="shared" si="107"/>
        <v>169.8319121395111</v>
      </c>
    </row>
    <row r="3448" spans="2:5" x14ac:dyDescent="0.35">
      <c r="B3448" s="2">
        <v>3444</v>
      </c>
      <c r="C3448" s="3">
        <v>6.7088954682996416E-2</v>
      </c>
      <c r="D3448" s="4">
        <f t="shared" si="106"/>
        <v>67.088954682996416</v>
      </c>
      <c r="E3448" s="2">
        <f t="shared" si="107"/>
        <v>67.088954682996416</v>
      </c>
    </row>
    <row r="3449" spans="2:5" x14ac:dyDescent="0.35">
      <c r="B3449" s="2">
        <v>3445</v>
      </c>
      <c r="C3449" s="3">
        <v>0.19403716054417647</v>
      </c>
      <c r="D3449" s="4">
        <f t="shared" si="106"/>
        <v>194.03716054417646</v>
      </c>
      <c r="E3449" s="2">
        <f t="shared" si="107"/>
        <v>194.03716054417646</v>
      </c>
    </row>
    <row r="3450" spans="2:5" x14ac:dyDescent="0.35">
      <c r="B3450" s="2">
        <v>3446</v>
      </c>
      <c r="C3450" s="3">
        <v>0.10073193640783307</v>
      </c>
      <c r="D3450" s="4">
        <f t="shared" si="106"/>
        <v>100.73193640783306</v>
      </c>
      <c r="E3450" s="2">
        <f t="shared" si="107"/>
        <v>100.73193640783306</v>
      </c>
    </row>
    <row r="3451" spans="2:5" x14ac:dyDescent="0.35">
      <c r="B3451" s="2">
        <v>3447</v>
      </c>
      <c r="C3451" s="3">
        <v>0.11110899296858094</v>
      </c>
      <c r="D3451" s="4">
        <f t="shared" si="106"/>
        <v>111.10899296858094</v>
      </c>
      <c r="E3451" s="2">
        <f t="shared" si="107"/>
        <v>111.10899296858094</v>
      </c>
    </row>
    <row r="3452" spans="2:5" x14ac:dyDescent="0.35">
      <c r="B3452" s="2">
        <v>3448</v>
      </c>
      <c r="C3452" s="3">
        <v>3.6027081243024395E-2</v>
      </c>
      <c r="D3452" s="4">
        <f t="shared" si="106"/>
        <v>36.027081243024398</v>
      </c>
      <c r="E3452" s="2">
        <f t="shared" si="107"/>
        <v>36.027081243024398</v>
      </c>
    </row>
    <row r="3453" spans="2:5" x14ac:dyDescent="0.35">
      <c r="B3453" s="2">
        <v>3449</v>
      </c>
      <c r="C3453" s="3">
        <v>0.15248502219743021</v>
      </c>
      <c r="D3453" s="4">
        <f t="shared" si="106"/>
        <v>152.4850221974302</v>
      </c>
      <c r="E3453" s="2">
        <f t="shared" si="107"/>
        <v>152.4850221974302</v>
      </c>
    </row>
    <row r="3454" spans="2:5" x14ac:dyDescent="0.35">
      <c r="B3454" s="2">
        <v>3450</v>
      </c>
      <c r="C3454" s="3">
        <v>0.14714845119434297</v>
      </c>
      <c r="D3454" s="4">
        <f t="shared" si="106"/>
        <v>147.14845119434298</v>
      </c>
      <c r="E3454" s="2">
        <f t="shared" si="107"/>
        <v>147.14845119434298</v>
      </c>
    </row>
    <row r="3455" spans="2:5" x14ac:dyDescent="0.35">
      <c r="B3455" s="2">
        <v>3451</v>
      </c>
      <c r="C3455" s="3">
        <v>8.3347386535534862E-2</v>
      </c>
      <c r="D3455" s="4">
        <f t="shared" si="106"/>
        <v>83.347386535534866</v>
      </c>
      <c r="E3455" s="2">
        <f t="shared" si="107"/>
        <v>83.347386535534866</v>
      </c>
    </row>
    <row r="3456" spans="2:5" x14ac:dyDescent="0.35">
      <c r="B3456" s="2">
        <v>3452</v>
      </c>
      <c r="C3456" s="3">
        <v>8.3845540638469052E-2</v>
      </c>
      <c r="D3456" s="4">
        <f t="shared" si="106"/>
        <v>83.845540638469046</v>
      </c>
      <c r="E3456" s="2">
        <f t="shared" si="107"/>
        <v>83.845540638469046</v>
      </c>
    </row>
    <row r="3457" spans="2:5" x14ac:dyDescent="0.35">
      <c r="B3457" s="2">
        <v>3453</v>
      </c>
      <c r="C3457" s="3">
        <v>0.11279856286636389</v>
      </c>
      <c r="D3457" s="4">
        <f t="shared" si="106"/>
        <v>112.79856286636389</v>
      </c>
      <c r="E3457" s="2">
        <f t="shared" si="107"/>
        <v>112.79856286636389</v>
      </c>
    </row>
    <row r="3458" spans="2:5" x14ac:dyDescent="0.35">
      <c r="B3458" s="2">
        <v>3454</v>
      </c>
      <c r="C3458" s="3">
        <v>0.13590101295961793</v>
      </c>
      <c r="D3458" s="4">
        <f t="shared" si="106"/>
        <v>135.90101295961793</v>
      </c>
      <c r="E3458" s="2">
        <f t="shared" si="107"/>
        <v>135.90101295961793</v>
      </c>
    </row>
    <row r="3459" spans="2:5" x14ac:dyDescent="0.35">
      <c r="B3459" s="2">
        <v>3455</v>
      </c>
      <c r="C3459" s="3">
        <v>4.1522089438857407E-2</v>
      </c>
      <c r="D3459" s="4">
        <f t="shared" si="106"/>
        <v>41.522089438857407</v>
      </c>
      <c r="E3459" s="2">
        <f t="shared" si="107"/>
        <v>41.522089438857407</v>
      </c>
    </row>
    <row r="3460" spans="2:5" x14ac:dyDescent="0.35">
      <c r="B3460" s="2">
        <v>3456</v>
      </c>
      <c r="C3460" s="3">
        <v>0.15226525503438795</v>
      </c>
      <c r="D3460" s="4">
        <f t="shared" si="106"/>
        <v>152.26525503438796</v>
      </c>
      <c r="E3460" s="2">
        <f t="shared" si="107"/>
        <v>152.26525503438796</v>
      </c>
    </row>
    <row r="3461" spans="2:5" x14ac:dyDescent="0.35">
      <c r="B3461" s="2">
        <v>3457</v>
      </c>
      <c r="C3461" s="3">
        <v>0.12771155476428481</v>
      </c>
      <c r="D3461" s="4">
        <f t="shared" si="106"/>
        <v>127.71155476428481</v>
      </c>
      <c r="E3461" s="2">
        <f t="shared" si="107"/>
        <v>127.71155476428481</v>
      </c>
    </row>
    <row r="3462" spans="2:5" x14ac:dyDescent="0.35">
      <c r="B3462" s="2">
        <v>3458</v>
      </c>
      <c r="C3462" s="3">
        <v>5.4169460810997223E-2</v>
      </c>
      <c r="D3462" s="4">
        <f t="shared" ref="D3462:D3525" si="108">$K$4*C3462</f>
        <v>54.169460810997222</v>
      </c>
      <c r="E3462" s="2">
        <f t="shared" ref="E3462:E3525" si="109">($K$11*C3462+$K$12*$K$5)*$K$4</f>
        <v>54.169460810997222</v>
      </c>
    </row>
    <row r="3463" spans="2:5" x14ac:dyDescent="0.35">
      <c r="B3463" s="2">
        <v>3459</v>
      </c>
      <c r="C3463" s="3">
        <v>5.6660397403508256E-2</v>
      </c>
      <c r="D3463" s="4">
        <f t="shared" si="108"/>
        <v>56.660397403508256</v>
      </c>
      <c r="E3463" s="2">
        <f t="shared" si="109"/>
        <v>56.660397403508256</v>
      </c>
    </row>
    <row r="3464" spans="2:5" x14ac:dyDescent="0.35">
      <c r="B3464" s="2">
        <v>3460</v>
      </c>
      <c r="C3464" s="3">
        <v>3.9523317981520673E-2</v>
      </c>
      <c r="D3464" s="4">
        <f t="shared" si="108"/>
        <v>39.52331798152067</v>
      </c>
      <c r="E3464" s="2">
        <f t="shared" si="109"/>
        <v>39.52331798152067</v>
      </c>
    </row>
    <row r="3465" spans="2:5" x14ac:dyDescent="0.35">
      <c r="B3465" s="2">
        <v>3461</v>
      </c>
      <c r="C3465" s="3">
        <v>9.7981896045259129E-2</v>
      </c>
      <c r="D3465" s="4">
        <f t="shared" si="108"/>
        <v>97.981896045259134</v>
      </c>
      <c r="E3465" s="2">
        <f t="shared" si="109"/>
        <v>97.981896045259134</v>
      </c>
    </row>
    <row r="3466" spans="2:5" x14ac:dyDescent="0.35">
      <c r="B3466" s="2">
        <v>3462</v>
      </c>
      <c r="C3466" s="3">
        <v>0.12143351447024625</v>
      </c>
      <c r="D3466" s="4">
        <f t="shared" si="108"/>
        <v>121.43351447024625</v>
      </c>
      <c r="E3466" s="2">
        <f t="shared" si="109"/>
        <v>121.43351447024625</v>
      </c>
    </row>
    <row r="3467" spans="2:5" x14ac:dyDescent="0.35">
      <c r="B3467" s="2">
        <v>3463</v>
      </c>
      <c r="C3467" s="3">
        <v>0.10251130953352436</v>
      </c>
      <c r="D3467" s="4">
        <f t="shared" si="108"/>
        <v>102.51130953352435</v>
      </c>
      <c r="E3467" s="2">
        <f t="shared" si="109"/>
        <v>102.51130953352435</v>
      </c>
    </row>
    <row r="3468" spans="2:5" x14ac:dyDescent="0.35">
      <c r="B3468" s="2">
        <v>3464</v>
      </c>
      <c r="C3468" s="3">
        <v>5.9793443036877003E-2</v>
      </c>
      <c r="D3468" s="4">
        <f t="shared" si="108"/>
        <v>59.793443036877001</v>
      </c>
      <c r="E3468" s="2">
        <f t="shared" si="109"/>
        <v>59.793443036877001</v>
      </c>
    </row>
    <row r="3469" spans="2:5" x14ac:dyDescent="0.35">
      <c r="B3469" s="2">
        <v>3465</v>
      </c>
      <c r="C3469" s="3">
        <v>9.526514113533982E-2</v>
      </c>
      <c r="D3469" s="4">
        <f t="shared" si="108"/>
        <v>95.265141135339817</v>
      </c>
      <c r="E3469" s="2">
        <f t="shared" si="109"/>
        <v>95.265141135339817</v>
      </c>
    </row>
    <row r="3470" spans="2:5" x14ac:dyDescent="0.35">
      <c r="B3470" s="2">
        <v>3466</v>
      </c>
      <c r="C3470" s="3">
        <v>6.320757840329197E-2</v>
      </c>
      <c r="D3470" s="4">
        <f t="shared" si="108"/>
        <v>63.207578403291969</v>
      </c>
      <c r="E3470" s="2">
        <f t="shared" si="109"/>
        <v>63.207578403291969</v>
      </c>
    </row>
    <row r="3471" spans="2:5" x14ac:dyDescent="0.35">
      <c r="B3471" s="2">
        <v>3467</v>
      </c>
      <c r="C3471" s="3">
        <v>0.11356179050740753</v>
      </c>
      <c r="D3471" s="4">
        <f t="shared" si="108"/>
        <v>113.56179050740752</v>
      </c>
      <c r="E3471" s="2">
        <f t="shared" si="109"/>
        <v>113.56179050740752</v>
      </c>
    </row>
    <row r="3472" spans="2:5" x14ac:dyDescent="0.35">
      <c r="B3472" s="2">
        <v>3468</v>
      </c>
      <c r="C3472" s="3">
        <v>2.4264331530412075E-2</v>
      </c>
      <c r="D3472" s="4">
        <f t="shared" si="108"/>
        <v>24.264331530412075</v>
      </c>
      <c r="E3472" s="2">
        <f t="shared" si="109"/>
        <v>24.264331530412075</v>
      </c>
    </row>
    <row r="3473" spans="2:5" x14ac:dyDescent="0.35">
      <c r="B3473" s="2">
        <v>3469</v>
      </c>
      <c r="C3473" s="3">
        <v>0.11845145853476446</v>
      </c>
      <c r="D3473" s="4">
        <f t="shared" si="108"/>
        <v>118.45145853476447</v>
      </c>
      <c r="E3473" s="2">
        <f t="shared" si="109"/>
        <v>118.45145853476447</v>
      </c>
    </row>
    <row r="3474" spans="2:5" x14ac:dyDescent="0.35">
      <c r="B3474" s="2">
        <v>3470</v>
      </c>
      <c r="C3474" s="3">
        <v>0.14038063523863653</v>
      </c>
      <c r="D3474" s="4">
        <f t="shared" si="108"/>
        <v>140.38063523863653</v>
      </c>
      <c r="E3474" s="2">
        <f t="shared" si="109"/>
        <v>140.38063523863653</v>
      </c>
    </row>
    <row r="3475" spans="2:5" x14ac:dyDescent="0.35">
      <c r="B3475" s="2">
        <v>3471</v>
      </c>
      <c r="C3475" s="3">
        <v>0.14714133601797852</v>
      </c>
      <c r="D3475" s="4">
        <f t="shared" si="108"/>
        <v>147.14133601797852</v>
      </c>
      <c r="E3475" s="2">
        <f t="shared" si="109"/>
        <v>147.14133601797852</v>
      </c>
    </row>
    <row r="3476" spans="2:5" x14ac:dyDescent="0.35">
      <c r="B3476" s="2">
        <v>3472</v>
      </c>
      <c r="C3476" s="3">
        <v>7.6032161644990798E-2</v>
      </c>
      <c r="D3476" s="4">
        <f t="shared" si="108"/>
        <v>76.032161644990794</v>
      </c>
      <c r="E3476" s="2">
        <f t="shared" si="109"/>
        <v>76.032161644990794</v>
      </c>
    </row>
    <row r="3477" spans="2:5" x14ac:dyDescent="0.35">
      <c r="B3477" s="2">
        <v>3473</v>
      </c>
      <c r="C3477" s="3">
        <v>9.6020814834662419E-2</v>
      </c>
      <c r="D3477" s="4">
        <f t="shared" si="108"/>
        <v>96.020814834662417</v>
      </c>
      <c r="E3477" s="2">
        <f t="shared" si="109"/>
        <v>96.020814834662417</v>
      </c>
    </row>
    <row r="3478" spans="2:5" x14ac:dyDescent="0.35">
      <c r="B3478" s="2">
        <v>3474</v>
      </c>
      <c r="C3478" s="3">
        <v>0.14211668624260976</v>
      </c>
      <c r="D3478" s="4">
        <f t="shared" si="108"/>
        <v>142.11668624260975</v>
      </c>
      <c r="E3478" s="2">
        <f t="shared" si="109"/>
        <v>142.11668624260975</v>
      </c>
    </row>
    <row r="3479" spans="2:5" x14ac:dyDescent="0.35">
      <c r="B3479" s="2">
        <v>3475</v>
      </c>
      <c r="C3479" s="3">
        <v>6.939902099871334E-2</v>
      </c>
      <c r="D3479" s="4">
        <f t="shared" si="108"/>
        <v>69.39902099871334</v>
      </c>
      <c r="E3479" s="2">
        <f t="shared" si="109"/>
        <v>69.39902099871334</v>
      </c>
    </row>
    <row r="3480" spans="2:5" x14ac:dyDescent="0.35">
      <c r="B3480" s="2">
        <v>3476</v>
      </c>
      <c r="C3480" s="3">
        <v>0.10044049742490317</v>
      </c>
      <c r="D3480" s="4">
        <f t="shared" si="108"/>
        <v>100.44049742490317</v>
      </c>
      <c r="E3480" s="2">
        <f t="shared" si="109"/>
        <v>100.44049742490317</v>
      </c>
    </row>
    <row r="3481" spans="2:5" x14ac:dyDescent="0.35">
      <c r="B3481" s="2">
        <v>3477</v>
      </c>
      <c r="C3481" s="3">
        <v>0.10145053831235656</v>
      </c>
      <c r="D3481" s="4">
        <f t="shared" si="108"/>
        <v>101.45053831235657</v>
      </c>
      <c r="E3481" s="2">
        <f t="shared" si="109"/>
        <v>101.45053831235657</v>
      </c>
    </row>
    <row r="3482" spans="2:5" x14ac:dyDescent="0.35">
      <c r="B3482" s="2">
        <v>3478</v>
      </c>
      <c r="C3482" s="3">
        <v>0.11615646481587394</v>
      </c>
      <c r="D3482" s="4">
        <f t="shared" si="108"/>
        <v>116.15646481587393</v>
      </c>
      <c r="E3482" s="2">
        <f t="shared" si="109"/>
        <v>116.15646481587393</v>
      </c>
    </row>
    <row r="3483" spans="2:5" x14ac:dyDescent="0.35">
      <c r="B3483" s="2">
        <v>3479</v>
      </c>
      <c r="C3483" s="3">
        <v>0.1578519623085354</v>
      </c>
      <c r="D3483" s="4">
        <f t="shared" si="108"/>
        <v>157.85196230853541</v>
      </c>
      <c r="E3483" s="2">
        <f t="shared" si="109"/>
        <v>157.85196230853541</v>
      </c>
    </row>
    <row r="3484" spans="2:5" x14ac:dyDescent="0.35">
      <c r="B3484" s="2">
        <v>3480</v>
      </c>
      <c r="C3484" s="3">
        <v>0.19885448003660633</v>
      </c>
      <c r="D3484" s="4">
        <f t="shared" si="108"/>
        <v>198.85448003660633</v>
      </c>
      <c r="E3484" s="2">
        <f t="shared" si="109"/>
        <v>198.85448003660633</v>
      </c>
    </row>
    <row r="3485" spans="2:5" x14ac:dyDescent="0.35">
      <c r="B3485" s="2">
        <v>3481</v>
      </c>
      <c r="C3485" s="3">
        <v>0.14167635802737572</v>
      </c>
      <c r="D3485" s="4">
        <f t="shared" si="108"/>
        <v>141.67635802737573</v>
      </c>
      <c r="E3485" s="2">
        <f t="shared" si="109"/>
        <v>141.67635802737573</v>
      </c>
    </row>
    <row r="3486" spans="2:5" x14ac:dyDescent="0.35">
      <c r="B3486" s="2">
        <v>3482</v>
      </c>
      <c r="C3486" s="3">
        <v>6.0784250902672692E-2</v>
      </c>
      <c r="D3486" s="4">
        <f t="shared" si="108"/>
        <v>60.784250902672689</v>
      </c>
      <c r="E3486" s="2">
        <f t="shared" si="109"/>
        <v>60.784250902672689</v>
      </c>
    </row>
    <row r="3487" spans="2:5" x14ac:dyDescent="0.35">
      <c r="B3487" s="2">
        <v>3483</v>
      </c>
      <c r="C3487" s="3">
        <v>0.11471100383636065</v>
      </c>
      <c r="D3487" s="4">
        <f t="shared" si="108"/>
        <v>114.71100383636065</v>
      </c>
      <c r="E3487" s="2">
        <f t="shared" si="109"/>
        <v>114.71100383636065</v>
      </c>
    </row>
    <row r="3488" spans="2:5" x14ac:dyDescent="0.35">
      <c r="B3488" s="2">
        <v>3484</v>
      </c>
      <c r="C3488" s="3">
        <v>0.11224031232570852</v>
      </c>
      <c r="D3488" s="4">
        <f t="shared" si="108"/>
        <v>112.24031232570853</v>
      </c>
      <c r="E3488" s="2">
        <f t="shared" si="109"/>
        <v>112.24031232570853</v>
      </c>
    </row>
    <row r="3489" spans="2:5" x14ac:dyDescent="0.35">
      <c r="B3489" s="2">
        <v>3485</v>
      </c>
      <c r="C3489" s="3">
        <v>0.15027796901355389</v>
      </c>
      <c r="D3489" s="4">
        <f t="shared" si="108"/>
        <v>150.2779690135539</v>
      </c>
      <c r="E3489" s="2">
        <f t="shared" si="109"/>
        <v>150.2779690135539</v>
      </c>
    </row>
    <row r="3490" spans="2:5" x14ac:dyDescent="0.35">
      <c r="B3490" s="2">
        <v>3486</v>
      </c>
      <c r="C3490" s="3">
        <v>0.15991501691072904</v>
      </c>
      <c r="D3490" s="4">
        <f t="shared" si="108"/>
        <v>159.91501691072904</v>
      </c>
      <c r="E3490" s="2">
        <f t="shared" si="109"/>
        <v>159.91501691072904</v>
      </c>
    </row>
    <row r="3491" spans="2:5" x14ac:dyDescent="0.35">
      <c r="B3491" s="2">
        <v>3487</v>
      </c>
      <c r="C3491" s="3">
        <v>0.12147466277580928</v>
      </c>
      <c r="D3491" s="4">
        <f t="shared" si="108"/>
        <v>121.47466277580928</v>
      </c>
      <c r="E3491" s="2">
        <f t="shared" si="109"/>
        <v>121.47466277580928</v>
      </c>
    </row>
    <row r="3492" spans="2:5" x14ac:dyDescent="0.35">
      <c r="B3492" s="2">
        <v>3488</v>
      </c>
      <c r="C3492" s="3">
        <v>0.24883522791247176</v>
      </c>
      <c r="D3492" s="4">
        <f t="shared" si="108"/>
        <v>248.83522791247177</v>
      </c>
      <c r="E3492" s="2">
        <f t="shared" si="109"/>
        <v>248.83522791247177</v>
      </c>
    </row>
    <row r="3493" spans="2:5" x14ac:dyDescent="0.35">
      <c r="B3493" s="2">
        <v>3489</v>
      </c>
      <c r="C3493" s="3">
        <v>0.15370862160392981</v>
      </c>
      <c r="D3493" s="4">
        <f t="shared" si="108"/>
        <v>153.7086216039298</v>
      </c>
      <c r="E3493" s="2">
        <f t="shared" si="109"/>
        <v>153.7086216039298</v>
      </c>
    </row>
    <row r="3494" spans="2:5" x14ac:dyDescent="0.35">
      <c r="B3494" s="2">
        <v>3490</v>
      </c>
      <c r="C3494" s="3">
        <v>0.14533379603039687</v>
      </c>
      <c r="D3494" s="4">
        <f t="shared" si="108"/>
        <v>145.33379603039685</v>
      </c>
      <c r="E3494" s="2">
        <f t="shared" si="109"/>
        <v>145.33379603039685</v>
      </c>
    </row>
    <row r="3495" spans="2:5" x14ac:dyDescent="0.35">
      <c r="B3495" s="2">
        <v>3491</v>
      </c>
      <c r="C3495" s="3">
        <v>6.7425863441483741E-2</v>
      </c>
      <c r="D3495" s="4">
        <f t="shared" si="108"/>
        <v>67.425863441483742</v>
      </c>
      <c r="E3495" s="2">
        <f t="shared" si="109"/>
        <v>67.425863441483742</v>
      </c>
    </row>
    <row r="3496" spans="2:5" x14ac:dyDescent="0.35">
      <c r="B3496" s="2">
        <v>3492</v>
      </c>
      <c r="C3496" s="3">
        <v>0.1268520268935511</v>
      </c>
      <c r="D3496" s="4">
        <f t="shared" si="108"/>
        <v>126.8520268935511</v>
      </c>
      <c r="E3496" s="2">
        <f t="shared" si="109"/>
        <v>126.8520268935511</v>
      </c>
    </row>
    <row r="3497" spans="2:5" x14ac:dyDescent="0.35">
      <c r="B3497" s="2">
        <v>3493</v>
      </c>
      <c r="C3497" s="3">
        <v>0.16320130800685106</v>
      </c>
      <c r="D3497" s="4">
        <f t="shared" si="108"/>
        <v>163.20130800685106</v>
      </c>
      <c r="E3497" s="2">
        <f t="shared" si="109"/>
        <v>163.20130800685106</v>
      </c>
    </row>
    <row r="3498" spans="2:5" x14ac:dyDescent="0.35">
      <c r="B3498" s="2">
        <v>3494</v>
      </c>
      <c r="C3498" s="3">
        <v>7.9734201793660309E-2</v>
      </c>
      <c r="D3498" s="4">
        <f t="shared" si="108"/>
        <v>79.734201793660304</v>
      </c>
      <c r="E3498" s="2">
        <f t="shared" si="109"/>
        <v>79.734201793660304</v>
      </c>
    </row>
    <row r="3499" spans="2:5" x14ac:dyDescent="0.35">
      <c r="B3499" s="2">
        <v>3495</v>
      </c>
      <c r="C3499" s="3">
        <v>0.19373948221673526</v>
      </c>
      <c r="D3499" s="4">
        <f t="shared" si="108"/>
        <v>193.73948221673527</v>
      </c>
      <c r="E3499" s="2">
        <f t="shared" si="109"/>
        <v>193.73948221673527</v>
      </c>
    </row>
    <row r="3500" spans="2:5" x14ac:dyDescent="0.35">
      <c r="B3500" s="2">
        <v>3496</v>
      </c>
      <c r="C3500" s="3">
        <v>9.1170122171201615E-2</v>
      </c>
      <c r="D3500" s="4">
        <f t="shared" si="108"/>
        <v>91.170122171201612</v>
      </c>
      <c r="E3500" s="2">
        <f t="shared" si="109"/>
        <v>91.170122171201612</v>
      </c>
    </row>
    <row r="3501" spans="2:5" x14ac:dyDescent="0.35">
      <c r="B3501" s="2">
        <v>3497</v>
      </c>
      <c r="C3501" s="3">
        <v>6.3584150766681627E-2</v>
      </c>
      <c r="D3501" s="4">
        <f t="shared" si="108"/>
        <v>63.584150766681624</v>
      </c>
      <c r="E3501" s="2">
        <f t="shared" si="109"/>
        <v>63.584150766681624</v>
      </c>
    </row>
    <row r="3502" spans="2:5" x14ac:dyDescent="0.35">
      <c r="B3502" s="2">
        <v>3498</v>
      </c>
      <c r="C3502" s="3">
        <v>8.5566967400174457E-2</v>
      </c>
      <c r="D3502" s="4">
        <f t="shared" si="108"/>
        <v>85.566967400174462</v>
      </c>
      <c r="E3502" s="2">
        <f t="shared" si="109"/>
        <v>85.566967400174462</v>
      </c>
    </row>
    <row r="3503" spans="2:5" x14ac:dyDescent="0.35">
      <c r="B3503" s="2">
        <v>3499</v>
      </c>
      <c r="C3503" s="3">
        <v>-4.781773547028792E-2</v>
      </c>
      <c r="D3503" s="4">
        <f t="shared" si="108"/>
        <v>-47.817735470287921</v>
      </c>
      <c r="E3503" s="2">
        <f t="shared" si="109"/>
        <v>-47.817735470287921</v>
      </c>
    </row>
    <row r="3504" spans="2:5" x14ac:dyDescent="0.35">
      <c r="B3504" s="2">
        <v>3500</v>
      </c>
      <c r="C3504" s="3">
        <v>0.11501377007914504</v>
      </c>
      <c r="D3504" s="4">
        <f t="shared" si="108"/>
        <v>115.01377007914503</v>
      </c>
      <c r="E3504" s="2">
        <f t="shared" si="109"/>
        <v>115.01377007914503</v>
      </c>
    </row>
    <row r="3505" spans="2:5" x14ac:dyDescent="0.35">
      <c r="B3505" s="2">
        <v>3501</v>
      </c>
      <c r="C3505" s="3">
        <v>7.6225308981433856E-2</v>
      </c>
      <c r="D3505" s="4">
        <f t="shared" si="108"/>
        <v>76.225308981433855</v>
      </c>
      <c r="E3505" s="2">
        <f t="shared" si="109"/>
        <v>76.225308981433855</v>
      </c>
    </row>
    <row r="3506" spans="2:5" x14ac:dyDescent="0.35">
      <c r="B3506" s="2">
        <v>3502</v>
      </c>
      <c r="C3506" s="3">
        <v>7.1948523117296326E-2</v>
      </c>
      <c r="D3506" s="4">
        <f t="shared" si="108"/>
        <v>71.948523117296332</v>
      </c>
      <c r="E3506" s="2">
        <f t="shared" si="109"/>
        <v>71.948523117296332</v>
      </c>
    </row>
    <row r="3507" spans="2:5" x14ac:dyDescent="0.35">
      <c r="B3507" s="2">
        <v>3503</v>
      </c>
      <c r="C3507" s="3">
        <v>8.8578713281611127E-2</v>
      </c>
      <c r="D3507" s="4">
        <f t="shared" si="108"/>
        <v>88.57871328161113</v>
      </c>
      <c r="E3507" s="2">
        <f t="shared" si="109"/>
        <v>88.57871328161113</v>
      </c>
    </row>
    <row r="3508" spans="2:5" x14ac:dyDescent="0.35">
      <c r="B3508" s="2">
        <v>3504</v>
      </c>
      <c r="C3508" s="3">
        <v>0.15917435903228769</v>
      </c>
      <c r="D3508" s="4">
        <f t="shared" si="108"/>
        <v>159.1743590322877</v>
      </c>
      <c r="E3508" s="2">
        <f t="shared" si="109"/>
        <v>159.1743590322877</v>
      </c>
    </row>
    <row r="3509" spans="2:5" x14ac:dyDescent="0.35">
      <c r="B3509" s="2">
        <v>3505</v>
      </c>
      <c r="C3509" s="3">
        <v>8.7899663850187826E-2</v>
      </c>
      <c r="D3509" s="4">
        <f t="shared" si="108"/>
        <v>87.899663850187821</v>
      </c>
      <c r="E3509" s="2">
        <f t="shared" si="109"/>
        <v>87.899663850187821</v>
      </c>
    </row>
    <row r="3510" spans="2:5" x14ac:dyDescent="0.35">
      <c r="B3510" s="2">
        <v>3506</v>
      </c>
      <c r="C3510" s="3">
        <v>9.6217618539182342E-2</v>
      </c>
      <c r="D3510" s="4">
        <f t="shared" si="108"/>
        <v>96.21761853918234</v>
      </c>
      <c r="E3510" s="2">
        <f t="shared" si="109"/>
        <v>96.21761853918234</v>
      </c>
    </row>
    <row r="3511" spans="2:5" x14ac:dyDescent="0.35">
      <c r="B3511" s="2">
        <v>3507</v>
      </c>
      <c r="C3511" s="3">
        <v>3.0616371935531905E-2</v>
      </c>
      <c r="D3511" s="4">
        <f t="shared" si="108"/>
        <v>30.616371935531905</v>
      </c>
      <c r="E3511" s="2">
        <f t="shared" si="109"/>
        <v>30.616371935531905</v>
      </c>
    </row>
    <row r="3512" spans="2:5" x14ac:dyDescent="0.35">
      <c r="B3512" s="2">
        <v>3508</v>
      </c>
      <c r="C3512" s="3">
        <v>0.12911194417644783</v>
      </c>
      <c r="D3512" s="4">
        <f t="shared" si="108"/>
        <v>129.11194417644782</v>
      </c>
      <c r="E3512" s="2">
        <f t="shared" si="109"/>
        <v>129.11194417644782</v>
      </c>
    </row>
    <row r="3513" spans="2:5" x14ac:dyDescent="0.35">
      <c r="B3513" s="2">
        <v>3509</v>
      </c>
      <c r="C3513" s="3">
        <v>0.11960650519539928</v>
      </c>
      <c r="D3513" s="4">
        <f t="shared" si="108"/>
        <v>119.60650519539928</v>
      </c>
      <c r="E3513" s="2">
        <f t="shared" si="109"/>
        <v>119.60650519539928</v>
      </c>
    </row>
    <row r="3514" spans="2:5" x14ac:dyDescent="0.35">
      <c r="B3514" s="2">
        <v>3510</v>
      </c>
      <c r="C3514" s="3">
        <v>2.1627291966952622E-2</v>
      </c>
      <c r="D3514" s="4">
        <f t="shared" si="108"/>
        <v>21.627291966952622</v>
      </c>
      <c r="E3514" s="2">
        <f t="shared" si="109"/>
        <v>21.627291966952622</v>
      </c>
    </row>
    <row r="3515" spans="2:5" x14ac:dyDescent="0.35">
      <c r="B3515" s="2">
        <v>3511</v>
      </c>
      <c r="C3515" s="3">
        <v>6.8269035144024479E-2</v>
      </c>
      <c r="D3515" s="4">
        <f t="shared" si="108"/>
        <v>68.269035144024485</v>
      </c>
      <c r="E3515" s="2">
        <f t="shared" si="109"/>
        <v>68.269035144024485</v>
      </c>
    </row>
    <row r="3516" spans="2:5" x14ac:dyDescent="0.35">
      <c r="B3516" s="2">
        <v>3512</v>
      </c>
      <c r="C3516" s="3">
        <v>0.12555047563194885</v>
      </c>
      <c r="D3516" s="4">
        <f t="shared" si="108"/>
        <v>125.55047563194884</v>
      </c>
      <c r="E3516" s="2">
        <f t="shared" si="109"/>
        <v>125.55047563194884</v>
      </c>
    </row>
    <row r="3517" spans="2:5" x14ac:dyDescent="0.35">
      <c r="B3517" s="2">
        <v>3513</v>
      </c>
      <c r="C3517" s="3">
        <v>0.13238437690603325</v>
      </c>
      <c r="D3517" s="4">
        <f t="shared" si="108"/>
        <v>132.38437690603325</v>
      </c>
      <c r="E3517" s="2">
        <f t="shared" si="109"/>
        <v>132.38437690603325</v>
      </c>
    </row>
    <row r="3518" spans="2:5" x14ac:dyDescent="0.35">
      <c r="B3518" s="2">
        <v>3514</v>
      </c>
      <c r="C3518" s="3">
        <v>0.14256404892693994</v>
      </c>
      <c r="D3518" s="4">
        <f t="shared" si="108"/>
        <v>142.56404892693993</v>
      </c>
      <c r="E3518" s="2">
        <f t="shared" si="109"/>
        <v>142.56404892693993</v>
      </c>
    </row>
    <row r="3519" spans="2:5" x14ac:dyDescent="0.35">
      <c r="B3519" s="2">
        <v>3515</v>
      </c>
      <c r="C3519" s="3">
        <v>0.10735050636997845</v>
      </c>
      <c r="D3519" s="4">
        <f t="shared" si="108"/>
        <v>107.35050636997845</v>
      </c>
      <c r="E3519" s="2">
        <f t="shared" si="109"/>
        <v>107.35050636997845</v>
      </c>
    </row>
    <row r="3520" spans="2:5" x14ac:dyDescent="0.35">
      <c r="B3520" s="2">
        <v>3516</v>
      </c>
      <c r="C3520" s="3">
        <v>0.10819308329257024</v>
      </c>
      <c r="D3520" s="4">
        <f t="shared" si="108"/>
        <v>108.19308329257024</v>
      </c>
      <c r="E3520" s="2">
        <f t="shared" si="109"/>
        <v>108.19308329257024</v>
      </c>
    </row>
    <row r="3521" spans="2:5" x14ac:dyDescent="0.35">
      <c r="B3521" s="2">
        <v>3517</v>
      </c>
      <c r="C3521" s="3">
        <v>6.7010197037555203E-2</v>
      </c>
      <c r="D3521" s="4">
        <f t="shared" si="108"/>
        <v>67.010197037555201</v>
      </c>
      <c r="E3521" s="2">
        <f t="shared" si="109"/>
        <v>67.010197037555201</v>
      </c>
    </row>
    <row r="3522" spans="2:5" x14ac:dyDescent="0.35">
      <c r="B3522" s="2">
        <v>3518</v>
      </c>
      <c r="C3522" s="3">
        <v>6.2549005301208688E-2</v>
      </c>
      <c r="D3522" s="4">
        <f t="shared" si="108"/>
        <v>62.549005301208688</v>
      </c>
      <c r="E3522" s="2">
        <f t="shared" si="109"/>
        <v>62.549005301208688</v>
      </c>
    </row>
    <row r="3523" spans="2:5" x14ac:dyDescent="0.35">
      <c r="B3523" s="2">
        <v>3519</v>
      </c>
      <c r="C3523" s="3">
        <v>9.7212979240161687E-2</v>
      </c>
      <c r="D3523" s="4">
        <f t="shared" si="108"/>
        <v>97.212979240161687</v>
      </c>
      <c r="E3523" s="2">
        <f t="shared" si="109"/>
        <v>97.212979240161687</v>
      </c>
    </row>
    <row r="3524" spans="2:5" x14ac:dyDescent="0.35">
      <c r="B3524" s="2">
        <v>3520</v>
      </c>
      <c r="C3524" s="3">
        <v>7.7211894489411195E-2</v>
      </c>
      <c r="D3524" s="4">
        <f t="shared" si="108"/>
        <v>77.211894489411193</v>
      </c>
      <c r="E3524" s="2">
        <f t="shared" si="109"/>
        <v>77.211894489411193</v>
      </c>
    </row>
    <row r="3525" spans="2:5" x14ac:dyDescent="0.35">
      <c r="B3525" s="2">
        <v>3521</v>
      </c>
      <c r="C3525" s="3">
        <v>4.5302462465490828E-2</v>
      </c>
      <c r="D3525" s="4">
        <f t="shared" si="108"/>
        <v>45.302462465490827</v>
      </c>
      <c r="E3525" s="2">
        <f t="shared" si="109"/>
        <v>45.302462465490827</v>
      </c>
    </row>
    <row r="3526" spans="2:5" x14ac:dyDescent="0.35">
      <c r="B3526" s="2">
        <v>3522</v>
      </c>
      <c r="C3526" s="3">
        <v>0.15108730701766787</v>
      </c>
      <c r="D3526" s="4">
        <f t="shared" ref="D3526:D3589" si="110">$K$4*C3526</f>
        <v>151.08730701766788</v>
      </c>
      <c r="E3526" s="2">
        <f t="shared" ref="E3526:E3589" si="111">($K$11*C3526+$K$12*$K$5)*$K$4</f>
        <v>151.08730701766788</v>
      </c>
    </row>
    <row r="3527" spans="2:5" x14ac:dyDescent="0.35">
      <c r="B3527" s="2">
        <v>3523</v>
      </c>
      <c r="C3527" s="3">
        <v>0.15345968911948027</v>
      </c>
      <c r="D3527" s="4">
        <f t="shared" si="110"/>
        <v>153.45968911948026</v>
      </c>
      <c r="E3527" s="2">
        <f t="shared" si="111"/>
        <v>153.45968911948026</v>
      </c>
    </row>
    <row r="3528" spans="2:5" x14ac:dyDescent="0.35">
      <c r="B3528" s="2">
        <v>3524</v>
      </c>
      <c r="C3528" s="3">
        <v>9.0391857405274126E-2</v>
      </c>
      <c r="D3528" s="4">
        <f t="shared" si="110"/>
        <v>90.391857405274123</v>
      </c>
      <c r="E3528" s="2">
        <f t="shared" si="111"/>
        <v>90.391857405274123</v>
      </c>
    </row>
    <row r="3529" spans="2:5" x14ac:dyDescent="0.35">
      <c r="B3529" s="2">
        <v>3525</v>
      </c>
      <c r="C3529" s="3">
        <v>9.6563304280662954E-2</v>
      </c>
      <c r="D3529" s="4">
        <f t="shared" si="110"/>
        <v>96.563304280662948</v>
      </c>
      <c r="E3529" s="2">
        <f t="shared" si="111"/>
        <v>96.563304280662948</v>
      </c>
    </row>
    <row r="3530" spans="2:5" x14ac:dyDescent="0.35">
      <c r="B3530" s="2">
        <v>3526</v>
      </c>
      <c r="C3530" s="3">
        <v>6.490307856992758E-2</v>
      </c>
      <c r="D3530" s="4">
        <f t="shared" si="110"/>
        <v>64.903078569927587</v>
      </c>
      <c r="E3530" s="2">
        <f t="shared" si="111"/>
        <v>64.903078569927587</v>
      </c>
    </row>
    <row r="3531" spans="2:5" x14ac:dyDescent="0.35">
      <c r="B3531" s="2">
        <v>3527</v>
      </c>
      <c r="C3531" s="3">
        <v>0.13414450812325179</v>
      </c>
      <c r="D3531" s="4">
        <f t="shared" si="110"/>
        <v>134.1445081232518</v>
      </c>
      <c r="E3531" s="2">
        <f t="shared" si="111"/>
        <v>134.1445081232518</v>
      </c>
    </row>
    <row r="3532" spans="2:5" x14ac:dyDescent="0.35">
      <c r="B3532" s="2">
        <v>3528</v>
      </c>
      <c r="C3532" s="3">
        <v>0.10431749934350476</v>
      </c>
      <c r="D3532" s="4">
        <f t="shared" si="110"/>
        <v>104.31749934350476</v>
      </c>
      <c r="E3532" s="2">
        <f t="shared" si="111"/>
        <v>104.31749934350476</v>
      </c>
    </row>
    <row r="3533" spans="2:5" x14ac:dyDescent="0.35">
      <c r="B3533" s="2">
        <v>3529</v>
      </c>
      <c r="C3533" s="3">
        <v>8.7049747285469103E-2</v>
      </c>
      <c r="D3533" s="4">
        <f t="shared" si="110"/>
        <v>87.04974728546911</v>
      </c>
      <c r="E3533" s="2">
        <f t="shared" si="111"/>
        <v>87.04974728546911</v>
      </c>
    </row>
    <row r="3534" spans="2:5" x14ac:dyDescent="0.35">
      <c r="B3534" s="2">
        <v>3530</v>
      </c>
      <c r="C3534" s="3">
        <v>0.11503958507098086</v>
      </c>
      <c r="D3534" s="4">
        <f t="shared" si="110"/>
        <v>115.03958507098086</v>
      </c>
      <c r="E3534" s="2">
        <f t="shared" si="111"/>
        <v>115.03958507098086</v>
      </c>
    </row>
    <row r="3535" spans="2:5" x14ac:dyDescent="0.35">
      <c r="B3535" s="2">
        <v>3531</v>
      </c>
      <c r="C3535" s="3">
        <v>1.5769023295991336E-2</v>
      </c>
      <c r="D3535" s="4">
        <f t="shared" si="110"/>
        <v>15.769023295991335</v>
      </c>
      <c r="E3535" s="2">
        <f t="shared" si="111"/>
        <v>15.769023295991335</v>
      </c>
    </row>
    <row r="3536" spans="2:5" x14ac:dyDescent="0.35">
      <c r="B3536" s="2">
        <v>3532</v>
      </c>
      <c r="C3536" s="3">
        <v>-7.2390364859559464E-3</v>
      </c>
      <c r="D3536" s="4">
        <f t="shared" si="110"/>
        <v>-7.2390364859559462</v>
      </c>
      <c r="E3536" s="2">
        <f t="shared" si="111"/>
        <v>-7.2390364859559462</v>
      </c>
    </row>
    <row r="3537" spans="2:5" x14ac:dyDescent="0.35">
      <c r="B3537" s="2">
        <v>3533</v>
      </c>
      <c r="C3537" s="3">
        <v>0.17918365134526942</v>
      </c>
      <c r="D3537" s="4">
        <f t="shared" si="110"/>
        <v>179.18365134526942</v>
      </c>
      <c r="E3537" s="2">
        <f t="shared" si="111"/>
        <v>179.18365134526942</v>
      </c>
    </row>
    <row r="3538" spans="2:5" x14ac:dyDescent="0.35">
      <c r="B3538" s="2">
        <v>3534</v>
      </c>
      <c r="C3538" s="3">
        <v>2.1157761180318618E-2</v>
      </c>
      <c r="D3538" s="4">
        <f t="shared" si="110"/>
        <v>21.157761180318619</v>
      </c>
      <c r="E3538" s="2">
        <f t="shared" si="111"/>
        <v>21.157761180318619</v>
      </c>
    </row>
    <row r="3539" spans="2:5" x14ac:dyDescent="0.35">
      <c r="B3539" s="2">
        <v>3535</v>
      </c>
      <c r="C3539" s="3">
        <v>8.2508920667897209E-2</v>
      </c>
      <c r="D3539" s="4">
        <f t="shared" si="110"/>
        <v>82.508920667897215</v>
      </c>
      <c r="E3539" s="2">
        <f t="shared" si="111"/>
        <v>82.508920667897215</v>
      </c>
    </row>
    <row r="3540" spans="2:5" x14ac:dyDescent="0.35">
      <c r="B3540" s="2">
        <v>3536</v>
      </c>
      <c r="C3540" s="3">
        <v>0.17529717478757179</v>
      </c>
      <c r="D3540" s="4">
        <f t="shared" si="110"/>
        <v>175.29717478757178</v>
      </c>
      <c r="E3540" s="2">
        <f t="shared" si="111"/>
        <v>175.29717478757178</v>
      </c>
    </row>
    <row r="3541" spans="2:5" x14ac:dyDescent="0.35">
      <c r="B3541" s="2">
        <v>3537</v>
      </c>
      <c r="C3541" s="3">
        <v>0.17304787281253231</v>
      </c>
      <c r="D3541" s="4">
        <f t="shared" si="110"/>
        <v>173.04787281253232</v>
      </c>
      <c r="E3541" s="2">
        <f t="shared" si="111"/>
        <v>173.04787281253232</v>
      </c>
    </row>
    <row r="3542" spans="2:5" x14ac:dyDescent="0.35">
      <c r="B3542" s="2">
        <v>3538</v>
      </c>
      <c r="C3542" s="3">
        <v>0.14304191402367838</v>
      </c>
      <c r="D3542" s="4">
        <f t="shared" si="110"/>
        <v>143.04191402367837</v>
      </c>
      <c r="E3542" s="2">
        <f t="shared" si="111"/>
        <v>143.04191402367837</v>
      </c>
    </row>
    <row r="3543" spans="2:5" x14ac:dyDescent="0.35">
      <c r="B3543" s="2">
        <v>3539</v>
      </c>
      <c r="C3543" s="3">
        <v>7.1214758314731244E-2</v>
      </c>
      <c r="D3543" s="4">
        <f t="shared" si="110"/>
        <v>71.214758314731242</v>
      </c>
      <c r="E3543" s="2">
        <f t="shared" si="111"/>
        <v>71.214758314731242</v>
      </c>
    </row>
    <row r="3544" spans="2:5" x14ac:dyDescent="0.35">
      <c r="B3544" s="2">
        <v>3540</v>
      </c>
      <c r="C3544" s="3">
        <v>0.20912755098586702</v>
      </c>
      <c r="D3544" s="4">
        <f t="shared" si="110"/>
        <v>209.12755098586703</v>
      </c>
      <c r="E3544" s="2">
        <f t="shared" si="111"/>
        <v>209.12755098586703</v>
      </c>
    </row>
    <row r="3545" spans="2:5" x14ac:dyDescent="0.35">
      <c r="B3545" s="2">
        <v>3541</v>
      </c>
      <c r="C3545" s="3">
        <v>0.11725657045086599</v>
      </c>
      <c r="D3545" s="4">
        <f t="shared" si="110"/>
        <v>117.25657045086599</v>
      </c>
      <c r="E3545" s="2">
        <f t="shared" si="111"/>
        <v>117.25657045086599</v>
      </c>
    </row>
    <row r="3546" spans="2:5" x14ac:dyDescent="0.35">
      <c r="B3546" s="2">
        <v>3542</v>
      </c>
      <c r="C3546" s="3">
        <v>9.1809008932816669E-2</v>
      </c>
      <c r="D3546" s="4">
        <f t="shared" si="110"/>
        <v>91.809008932816667</v>
      </c>
      <c r="E3546" s="2">
        <f t="shared" si="111"/>
        <v>91.809008932816667</v>
      </c>
    </row>
    <row r="3547" spans="2:5" x14ac:dyDescent="0.35">
      <c r="B3547" s="2">
        <v>3543</v>
      </c>
      <c r="C3547" s="3">
        <v>0.15539013248073191</v>
      </c>
      <c r="D3547" s="4">
        <f t="shared" si="110"/>
        <v>155.39013248073192</v>
      </c>
      <c r="E3547" s="2">
        <f t="shared" si="111"/>
        <v>155.39013248073192</v>
      </c>
    </row>
    <row r="3548" spans="2:5" x14ac:dyDescent="0.35">
      <c r="B3548" s="2">
        <v>3544</v>
      </c>
      <c r="C3548" s="3">
        <v>6.5423000471752632E-2</v>
      </c>
      <c r="D3548" s="4">
        <f t="shared" si="110"/>
        <v>65.42300047175263</v>
      </c>
      <c r="E3548" s="2">
        <f t="shared" si="111"/>
        <v>65.42300047175263</v>
      </c>
    </row>
    <row r="3549" spans="2:5" x14ac:dyDescent="0.35">
      <c r="B3549" s="2">
        <v>3545</v>
      </c>
      <c r="C3549" s="3">
        <v>0.1531990402885694</v>
      </c>
      <c r="D3549" s="4">
        <f t="shared" si="110"/>
        <v>153.19904028856939</v>
      </c>
      <c r="E3549" s="2">
        <f t="shared" si="111"/>
        <v>153.19904028856939</v>
      </c>
    </row>
    <row r="3550" spans="2:5" x14ac:dyDescent="0.35">
      <c r="B3550" s="2">
        <v>3546</v>
      </c>
      <c r="C3550" s="3">
        <v>0.12970846421503832</v>
      </c>
      <c r="D3550" s="4">
        <f t="shared" si="110"/>
        <v>129.7084642150383</v>
      </c>
      <c r="E3550" s="2">
        <f t="shared" si="111"/>
        <v>129.7084642150383</v>
      </c>
    </row>
    <row r="3551" spans="2:5" x14ac:dyDescent="0.35">
      <c r="B3551" s="2">
        <v>3547</v>
      </c>
      <c r="C3551" s="3">
        <v>9.8213344711573516E-2</v>
      </c>
      <c r="D3551" s="4">
        <f t="shared" si="110"/>
        <v>98.213344711573512</v>
      </c>
      <c r="E3551" s="2">
        <f t="shared" si="111"/>
        <v>98.213344711573512</v>
      </c>
    </row>
    <row r="3552" spans="2:5" x14ac:dyDescent="0.35">
      <c r="B3552" s="2">
        <v>3548</v>
      </c>
      <c r="C3552" s="3">
        <v>6.2244980227618846E-2</v>
      </c>
      <c r="D3552" s="4">
        <f t="shared" si="110"/>
        <v>62.244980227618846</v>
      </c>
      <c r="E3552" s="2">
        <f t="shared" si="111"/>
        <v>62.244980227618846</v>
      </c>
    </row>
    <row r="3553" spans="2:5" x14ac:dyDescent="0.35">
      <c r="B3553" s="2">
        <v>3549</v>
      </c>
      <c r="C3553" s="3">
        <v>9.027939685155395E-2</v>
      </c>
      <c r="D3553" s="4">
        <f t="shared" si="110"/>
        <v>90.279396851553955</v>
      </c>
      <c r="E3553" s="2">
        <f t="shared" si="111"/>
        <v>90.279396851553955</v>
      </c>
    </row>
    <row r="3554" spans="2:5" x14ac:dyDescent="0.35">
      <c r="B3554" s="2">
        <v>3550</v>
      </c>
      <c r="C3554" s="3">
        <v>0.12951357203685526</v>
      </c>
      <c r="D3554" s="4">
        <f t="shared" si="110"/>
        <v>129.51357203685527</v>
      </c>
      <c r="E3554" s="2">
        <f t="shared" si="111"/>
        <v>129.51357203685527</v>
      </c>
    </row>
    <row r="3555" spans="2:5" x14ac:dyDescent="0.35">
      <c r="B3555" s="2">
        <v>3551</v>
      </c>
      <c r="C3555" s="3">
        <v>0.12955736194890322</v>
      </c>
      <c r="D3555" s="4">
        <f t="shared" si="110"/>
        <v>129.55736194890321</v>
      </c>
      <c r="E3555" s="2">
        <f t="shared" si="111"/>
        <v>129.55736194890321</v>
      </c>
    </row>
    <row r="3556" spans="2:5" x14ac:dyDescent="0.35">
      <c r="B3556" s="2">
        <v>3552</v>
      </c>
      <c r="C3556" s="3">
        <v>0.13617303308957526</v>
      </c>
      <c r="D3556" s="4">
        <f t="shared" si="110"/>
        <v>136.17303308957526</v>
      </c>
      <c r="E3556" s="2">
        <f t="shared" si="111"/>
        <v>136.17303308957526</v>
      </c>
    </row>
    <row r="3557" spans="2:5" x14ac:dyDescent="0.35">
      <c r="B3557" s="2">
        <v>3553</v>
      </c>
      <c r="C3557" s="3">
        <v>0.15621017758155828</v>
      </c>
      <c r="D3557" s="4">
        <f t="shared" si="110"/>
        <v>156.21017758155827</v>
      </c>
      <c r="E3557" s="2">
        <f t="shared" si="111"/>
        <v>156.21017758155827</v>
      </c>
    </row>
    <row r="3558" spans="2:5" x14ac:dyDescent="0.35">
      <c r="B3558" s="2">
        <v>3554</v>
      </c>
      <c r="C3558" s="3">
        <v>7.8790478776334244E-2</v>
      </c>
      <c r="D3558" s="4">
        <f t="shared" si="110"/>
        <v>78.79047877633424</v>
      </c>
      <c r="E3558" s="2">
        <f t="shared" si="111"/>
        <v>78.79047877633424</v>
      </c>
    </row>
    <row r="3559" spans="2:5" x14ac:dyDescent="0.35">
      <c r="B3559" s="2">
        <v>3555</v>
      </c>
      <c r="C3559" s="3">
        <v>0.12404491804065096</v>
      </c>
      <c r="D3559" s="4">
        <f t="shared" si="110"/>
        <v>124.04491804065096</v>
      </c>
      <c r="E3559" s="2">
        <f t="shared" si="111"/>
        <v>124.04491804065096</v>
      </c>
    </row>
    <row r="3560" spans="2:5" x14ac:dyDescent="0.35">
      <c r="B3560" s="2">
        <v>3556</v>
      </c>
      <c r="C3560" s="3">
        <v>0.20636617685807832</v>
      </c>
      <c r="D3560" s="4">
        <f t="shared" si="110"/>
        <v>206.36617685807832</v>
      </c>
      <c r="E3560" s="2">
        <f t="shared" si="111"/>
        <v>206.36617685807832</v>
      </c>
    </row>
    <row r="3561" spans="2:5" x14ac:dyDescent="0.35">
      <c r="B3561" s="2">
        <v>3557</v>
      </c>
      <c r="C3561" s="3">
        <v>0.13083650836096195</v>
      </c>
      <c r="D3561" s="4">
        <f t="shared" si="110"/>
        <v>130.83650836096194</v>
      </c>
      <c r="E3561" s="2">
        <f t="shared" si="111"/>
        <v>130.83650836096194</v>
      </c>
    </row>
    <row r="3562" spans="2:5" x14ac:dyDescent="0.35">
      <c r="B3562" s="2">
        <v>3558</v>
      </c>
      <c r="C3562" s="3">
        <v>5.9094045776678289E-2</v>
      </c>
      <c r="D3562" s="4">
        <f t="shared" si="110"/>
        <v>59.094045776678286</v>
      </c>
      <c r="E3562" s="2">
        <f t="shared" si="111"/>
        <v>59.094045776678286</v>
      </c>
    </row>
    <row r="3563" spans="2:5" x14ac:dyDescent="0.35">
      <c r="B3563" s="2">
        <v>3559</v>
      </c>
      <c r="C3563" s="3">
        <v>0.11393987682917245</v>
      </c>
      <c r="D3563" s="4">
        <f t="shared" si="110"/>
        <v>113.93987682917245</v>
      </c>
      <c r="E3563" s="2">
        <f t="shared" si="111"/>
        <v>113.93987682917245</v>
      </c>
    </row>
    <row r="3564" spans="2:5" x14ac:dyDescent="0.35">
      <c r="B3564" s="2">
        <v>3560</v>
      </c>
      <c r="C3564" s="3">
        <v>0.14456315797470184</v>
      </c>
      <c r="D3564" s="4">
        <f t="shared" si="110"/>
        <v>144.56315797470185</v>
      </c>
      <c r="E3564" s="2">
        <f t="shared" si="111"/>
        <v>144.56315797470185</v>
      </c>
    </row>
    <row r="3565" spans="2:5" x14ac:dyDescent="0.35">
      <c r="B3565" s="2">
        <v>3561</v>
      </c>
      <c r="C3565" s="3">
        <v>0.14281511155327445</v>
      </c>
      <c r="D3565" s="4">
        <f t="shared" si="110"/>
        <v>142.81511155327445</v>
      </c>
      <c r="E3565" s="2">
        <f t="shared" si="111"/>
        <v>142.81511155327445</v>
      </c>
    </row>
    <row r="3566" spans="2:5" x14ac:dyDescent="0.35">
      <c r="B3566" s="2">
        <v>3562</v>
      </c>
      <c r="C3566" s="3">
        <v>0.20560827214760996</v>
      </c>
      <c r="D3566" s="4">
        <f t="shared" si="110"/>
        <v>205.60827214760997</v>
      </c>
      <c r="E3566" s="2">
        <f t="shared" si="111"/>
        <v>205.60827214760997</v>
      </c>
    </row>
    <row r="3567" spans="2:5" x14ac:dyDescent="0.35">
      <c r="B3567" s="2">
        <v>3563</v>
      </c>
      <c r="C3567" s="3">
        <v>3.1150023653975498E-2</v>
      </c>
      <c r="D3567" s="4">
        <f t="shared" si="110"/>
        <v>31.150023653975499</v>
      </c>
      <c r="E3567" s="2">
        <f t="shared" si="111"/>
        <v>31.150023653975499</v>
      </c>
    </row>
    <row r="3568" spans="2:5" x14ac:dyDescent="0.35">
      <c r="B3568" s="2">
        <v>3564</v>
      </c>
      <c r="C3568" s="3">
        <v>4.677584987760184E-2</v>
      </c>
      <c r="D3568" s="4">
        <f t="shared" si="110"/>
        <v>46.775849877601843</v>
      </c>
      <c r="E3568" s="2">
        <f t="shared" si="111"/>
        <v>46.775849877601843</v>
      </c>
    </row>
    <row r="3569" spans="2:5" x14ac:dyDescent="0.35">
      <c r="B3569" s="2">
        <v>3565</v>
      </c>
      <c r="C3569" s="3">
        <v>0.15905556805000939</v>
      </c>
      <c r="D3569" s="4">
        <f t="shared" si="110"/>
        <v>159.05556805000938</v>
      </c>
      <c r="E3569" s="2">
        <f t="shared" si="111"/>
        <v>159.05556805000938</v>
      </c>
    </row>
    <row r="3570" spans="2:5" x14ac:dyDescent="0.35">
      <c r="B3570" s="2">
        <v>3566</v>
      </c>
      <c r="C3570" s="3">
        <v>0.10524183339385348</v>
      </c>
      <c r="D3570" s="4">
        <f t="shared" si="110"/>
        <v>105.24183339385348</v>
      </c>
      <c r="E3570" s="2">
        <f t="shared" si="111"/>
        <v>105.24183339385348</v>
      </c>
    </row>
    <row r="3571" spans="2:5" x14ac:dyDescent="0.35">
      <c r="B3571" s="2">
        <v>3567</v>
      </c>
      <c r="C3571" s="3">
        <v>5.934906533128087E-2</v>
      </c>
      <c r="D3571" s="4">
        <f t="shared" si="110"/>
        <v>59.349065331280869</v>
      </c>
      <c r="E3571" s="2">
        <f t="shared" si="111"/>
        <v>59.349065331280869</v>
      </c>
    </row>
    <row r="3572" spans="2:5" x14ac:dyDescent="0.35">
      <c r="B3572" s="2">
        <v>3568</v>
      </c>
      <c r="C3572" s="3">
        <v>8.187327317433836E-2</v>
      </c>
      <c r="D3572" s="4">
        <f t="shared" si="110"/>
        <v>81.873273174338365</v>
      </c>
      <c r="E3572" s="2">
        <f t="shared" si="111"/>
        <v>81.873273174338365</v>
      </c>
    </row>
    <row r="3573" spans="2:5" x14ac:dyDescent="0.35">
      <c r="B3573" s="2">
        <v>3569</v>
      </c>
      <c r="C3573" s="3">
        <v>1.6962941131454023E-2</v>
      </c>
      <c r="D3573" s="4">
        <f t="shared" si="110"/>
        <v>16.962941131454023</v>
      </c>
      <c r="E3573" s="2">
        <f t="shared" si="111"/>
        <v>16.962941131454023</v>
      </c>
    </row>
    <row r="3574" spans="2:5" x14ac:dyDescent="0.35">
      <c r="B3574" s="2">
        <v>3570</v>
      </c>
      <c r="C3574" s="3">
        <v>0.22349440889564029</v>
      </c>
      <c r="D3574" s="4">
        <f t="shared" si="110"/>
        <v>223.49440889564028</v>
      </c>
      <c r="E3574" s="2">
        <f t="shared" si="111"/>
        <v>223.49440889564028</v>
      </c>
    </row>
    <row r="3575" spans="2:5" x14ac:dyDescent="0.35">
      <c r="B3575" s="2">
        <v>3571</v>
      </c>
      <c r="C3575" s="3">
        <v>0.13246314494094386</v>
      </c>
      <c r="D3575" s="4">
        <f t="shared" si="110"/>
        <v>132.46314494094386</v>
      </c>
      <c r="E3575" s="2">
        <f t="shared" si="111"/>
        <v>132.46314494094386</v>
      </c>
    </row>
    <row r="3576" spans="2:5" x14ac:dyDescent="0.35">
      <c r="B3576" s="2">
        <v>3572</v>
      </c>
      <c r="C3576" s="3">
        <v>3.5375159587109642E-2</v>
      </c>
      <c r="D3576" s="4">
        <f t="shared" si="110"/>
        <v>35.375159587109643</v>
      </c>
      <c r="E3576" s="2">
        <f t="shared" si="111"/>
        <v>35.375159587109643</v>
      </c>
    </row>
    <row r="3577" spans="2:5" x14ac:dyDescent="0.35">
      <c r="B3577" s="2">
        <v>3573</v>
      </c>
      <c r="C3577" s="3">
        <v>7.0105031362812764E-2</v>
      </c>
      <c r="D3577" s="4">
        <f t="shared" si="110"/>
        <v>70.105031362812767</v>
      </c>
      <c r="E3577" s="2">
        <f t="shared" si="111"/>
        <v>70.105031362812767</v>
      </c>
    </row>
    <row r="3578" spans="2:5" x14ac:dyDescent="0.35">
      <c r="B3578" s="2">
        <v>3574</v>
      </c>
      <c r="C3578" s="3">
        <v>0.11556466332024007</v>
      </c>
      <c r="D3578" s="4">
        <f t="shared" si="110"/>
        <v>115.56466332024007</v>
      </c>
      <c r="E3578" s="2">
        <f t="shared" si="111"/>
        <v>115.56466332024007</v>
      </c>
    </row>
    <row r="3579" spans="2:5" x14ac:dyDescent="0.35">
      <c r="B3579" s="2">
        <v>3575</v>
      </c>
      <c r="C3579" s="3">
        <v>8.7129469483487196E-2</v>
      </c>
      <c r="D3579" s="4">
        <f t="shared" si="110"/>
        <v>87.129469483487199</v>
      </c>
      <c r="E3579" s="2">
        <f t="shared" si="111"/>
        <v>87.129469483487199</v>
      </c>
    </row>
    <row r="3580" spans="2:5" x14ac:dyDescent="0.35">
      <c r="B3580" s="2">
        <v>3576</v>
      </c>
      <c r="C3580" s="3">
        <v>8.4241795189761659E-2</v>
      </c>
      <c r="D3580" s="4">
        <f t="shared" si="110"/>
        <v>84.24179518976166</v>
      </c>
      <c r="E3580" s="2">
        <f t="shared" si="111"/>
        <v>84.24179518976166</v>
      </c>
    </row>
    <row r="3581" spans="2:5" x14ac:dyDescent="0.35">
      <c r="B3581" s="2">
        <v>3577</v>
      </c>
      <c r="C3581" s="3">
        <v>0.14450354706140267</v>
      </c>
      <c r="D3581" s="4">
        <f t="shared" si="110"/>
        <v>144.50354706140268</v>
      </c>
      <c r="E3581" s="2">
        <f t="shared" si="111"/>
        <v>144.50354706140268</v>
      </c>
    </row>
    <row r="3582" spans="2:5" x14ac:dyDescent="0.35">
      <c r="B3582" s="2">
        <v>3578</v>
      </c>
      <c r="C3582" s="3">
        <v>0.17789797602713417</v>
      </c>
      <c r="D3582" s="4">
        <f t="shared" si="110"/>
        <v>177.89797602713418</v>
      </c>
      <c r="E3582" s="2">
        <f t="shared" si="111"/>
        <v>177.89797602713418</v>
      </c>
    </row>
    <row r="3583" spans="2:5" x14ac:dyDescent="0.35">
      <c r="B3583" s="2">
        <v>3579</v>
      </c>
      <c r="C3583" s="3">
        <v>0.18022756852374022</v>
      </c>
      <c r="D3583" s="4">
        <f t="shared" si="110"/>
        <v>180.22756852374022</v>
      </c>
      <c r="E3583" s="2">
        <f t="shared" si="111"/>
        <v>180.22756852374022</v>
      </c>
    </row>
    <row r="3584" spans="2:5" x14ac:dyDescent="0.35">
      <c r="B3584" s="2">
        <v>3580</v>
      </c>
      <c r="C3584" s="3">
        <v>0.11447591889133066</v>
      </c>
      <c r="D3584" s="4">
        <f t="shared" si="110"/>
        <v>114.47591889133066</v>
      </c>
      <c r="E3584" s="2">
        <f t="shared" si="111"/>
        <v>114.47591889133066</v>
      </c>
    </row>
    <row r="3585" spans="2:5" x14ac:dyDescent="0.35">
      <c r="B3585" s="2">
        <v>3581</v>
      </c>
      <c r="C3585" s="3">
        <v>0.1848618868999076</v>
      </c>
      <c r="D3585" s="4">
        <f t="shared" si="110"/>
        <v>184.8618868999076</v>
      </c>
      <c r="E3585" s="2">
        <f t="shared" si="111"/>
        <v>184.8618868999076</v>
      </c>
    </row>
    <row r="3586" spans="2:5" x14ac:dyDescent="0.35">
      <c r="B3586" s="2">
        <v>3582</v>
      </c>
      <c r="C3586" s="3">
        <v>1.4882068743930485E-2</v>
      </c>
      <c r="D3586" s="4">
        <f t="shared" si="110"/>
        <v>14.882068743930486</v>
      </c>
      <c r="E3586" s="2">
        <f t="shared" si="111"/>
        <v>14.882068743930486</v>
      </c>
    </row>
    <row r="3587" spans="2:5" x14ac:dyDescent="0.35">
      <c r="B3587" s="2">
        <v>3583</v>
      </c>
      <c r="C3587" s="3">
        <v>0.11621084721731997</v>
      </c>
      <c r="D3587" s="4">
        <f t="shared" si="110"/>
        <v>116.21084721731998</v>
      </c>
      <c r="E3587" s="2">
        <f t="shared" si="111"/>
        <v>116.21084721731998</v>
      </c>
    </row>
    <row r="3588" spans="2:5" x14ac:dyDescent="0.35">
      <c r="B3588" s="2">
        <v>3584</v>
      </c>
      <c r="C3588" s="3">
        <v>0.11483645393802713</v>
      </c>
      <c r="D3588" s="4">
        <f t="shared" si="110"/>
        <v>114.83645393802713</v>
      </c>
      <c r="E3588" s="2">
        <f t="shared" si="111"/>
        <v>114.83645393802713</v>
      </c>
    </row>
    <row r="3589" spans="2:5" x14ac:dyDescent="0.35">
      <c r="B3589" s="2">
        <v>3585</v>
      </c>
      <c r="C3589" s="3">
        <v>0.19083035642587023</v>
      </c>
      <c r="D3589" s="4">
        <f t="shared" si="110"/>
        <v>190.83035642587024</v>
      </c>
      <c r="E3589" s="2">
        <f t="shared" si="111"/>
        <v>190.83035642587024</v>
      </c>
    </row>
    <row r="3590" spans="2:5" x14ac:dyDescent="0.35">
      <c r="B3590" s="2">
        <v>3586</v>
      </c>
      <c r="C3590" s="3">
        <v>-4.4605978086382919E-2</v>
      </c>
      <c r="D3590" s="4">
        <f t="shared" ref="D3590:D3653" si="112">$K$4*C3590</f>
        <v>-44.605978086382919</v>
      </c>
      <c r="E3590" s="2">
        <f t="shared" ref="E3590:E3653" si="113">($K$11*C3590+$K$12*$K$5)*$K$4</f>
        <v>-44.605978086382919</v>
      </c>
    </row>
    <row r="3591" spans="2:5" x14ac:dyDescent="0.35">
      <c r="B3591" s="2">
        <v>3587</v>
      </c>
      <c r="C3591" s="3">
        <v>0.10450779068562882</v>
      </c>
      <c r="D3591" s="4">
        <f t="shared" si="112"/>
        <v>104.50779068562882</v>
      </c>
      <c r="E3591" s="2">
        <f t="shared" si="113"/>
        <v>104.50779068562882</v>
      </c>
    </row>
    <row r="3592" spans="2:5" x14ac:dyDescent="0.35">
      <c r="B3592" s="2">
        <v>3588</v>
      </c>
      <c r="C3592" s="3">
        <v>2.7908281414248393E-2</v>
      </c>
      <c r="D3592" s="4">
        <f t="shared" si="112"/>
        <v>27.908281414248393</v>
      </c>
      <c r="E3592" s="2">
        <f t="shared" si="113"/>
        <v>27.908281414248393</v>
      </c>
    </row>
    <row r="3593" spans="2:5" x14ac:dyDescent="0.35">
      <c r="B3593" s="2">
        <v>3589</v>
      </c>
      <c r="C3593" s="3">
        <v>0.19575236369243768</v>
      </c>
      <c r="D3593" s="4">
        <f t="shared" si="112"/>
        <v>195.75236369243768</v>
      </c>
      <c r="E3593" s="2">
        <f t="shared" si="113"/>
        <v>195.75236369243768</v>
      </c>
    </row>
    <row r="3594" spans="2:5" x14ac:dyDescent="0.35">
      <c r="B3594" s="2">
        <v>3590</v>
      </c>
      <c r="C3594" s="3">
        <v>0.12625302883756659</v>
      </c>
      <c r="D3594" s="4">
        <f t="shared" si="112"/>
        <v>126.25302883756659</v>
      </c>
      <c r="E3594" s="2">
        <f t="shared" si="113"/>
        <v>126.25302883756659</v>
      </c>
    </row>
    <row r="3595" spans="2:5" x14ac:dyDescent="0.35">
      <c r="B3595" s="2">
        <v>3591</v>
      </c>
      <c r="C3595" s="3">
        <v>0.11737786655799383</v>
      </c>
      <c r="D3595" s="4">
        <f t="shared" si="112"/>
        <v>117.37786655799383</v>
      </c>
      <c r="E3595" s="2">
        <f t="shared" si="113"/>
        <v>117.37786655799383</v>
      </c>
    </row>
    <row r="3596" spans="2:5" x14ac:dyDescent="0.35">
      <c r="B3596" s="2">
        <v>3592</v>
      </c>
      <c r="C3596" s="3">
        <v>9.7114413089763027E-2</v>
      </c>
      <c r="D3596" s="4">
        <f t="shared" si="112"/>
        <v>97.114413089763033</v>
      </c>
      <c r="E3596" s="2">
        <f t="shared" si="113"/>
        <v>97.114413089763033</v>
      </c>
    </row>
    <row r="3597" spans="2:5" x14ac:dyDescent="0.35">
      <c r="B3597" s="2">
        <v>3593</v>
      </c>
      <c r="C3597" s="3">
        <v>-2.0767109421108335E-2</v>
      </c>
      <c r="D3597" s="4">
        <f t="shared" si="112"/>
        <v>-20.767109421108334</v>
      </c>
      <c r="E3597" s="2">
        <f t="shared" si="113"/>
        <v>-20.767109421108334</v>
      </c>
    </row>
    <row r="3598" spans="2:5" x14ac:dyDescent="0.35">
      <c r="B3598" s="2">
        <v>3594</v>
      </c>
      <c r="C3598" s="3">
        <v>8.9198515261282169E-2</v>
      </c>
      <c r="D3598" s="4">
        <f t="shared" si="112"/>
        <v>89.198515261282168</v>
      </c>
      <c r="E3598" s="2">
        <f t="shared" si="113"/>
        <v>89.198515261282168</v>
      </c>
    </row>
    <row r="3599" spans="2:5" x14ac:dyDescent="0.35">
      <c r="B3599" s="2">
        <v>3595</v>
      </c>
      <c r="C3599" s="3">
        <v>7.1268486219140836E-2</v>
      </c>
      <c r="D3599" s="4">
        <f t="shared" si="112"/>
        <v>71.26848621914084</v>
      </c>
      <c r="E3599" s="2">
        <f t="shared" si="113"/>
        <v>71.26848621914084</v>
      </c>
    </row>
    <row r="3600" spans="2:5" x14ac:dyDescent="0.35">
      <c r="B3600" s="2">
        <v>3596</v>
      </c>
      <c r="C3600" s="3">
        <v>2.0900923926737619E-2</v>
      </c>
      <c r="D3600" s="4">
        <f t="shared" si="112"/>
        <v>20.900923926737619</v>
      </c>
      <c r="E3600" s="2">
        <f t="shared" si="113"/>
        <v>20.900923926737619</v>
      </c>
    </row>
    <row r="3601" spans="2:5" x14ac:dyDescent="0.35">
      <c r="B3601" s="2">
        <v>3597</v>
      </c>
      <c r="C3601" s="3">
        <v>0.11593651901746693</v>
      </c>
      <c r="D3601" s="4">
        <f t="shared" si="112"/>
        <v>115.93651901746694</v>
      </c>
      <c r="E3601" s="2">
        <f t="shared" si="113"/>
        <v>115.93651901746694</v>
      </c>
    </row>
    <row r="3602" spans="2:5" x14ac:dyDescent="0.35">
      <c r="B3602" s="2">
        <v>3598</v>
      </c>
      <c r="C3602" s="3">
        <v>0.133397631877953</v>
      </c>
      <c r="D3602" s="4">
        <f t="shared" si="112"/>
        <v>133.39763187795302</v>
      </c>
      <c r="E3602" s="2">
        <f t="shared" si="113"/>
        <v>133.39763187795302</v>
      </c>
    </row>
    <row r="3603" spans="2:5" x14ac:dyDescent="0.35">
      <c r="B3603" s="2">
        <v>3599</v>
      </c>
      <c r="C3603" s="3">
        <v>1.1478316142180534E-2</v>
      </c>
      <c r="D3603" s="4">
        <f t="shared" si="112"/>
        <v>11.478316142180534</v>
      </c>
      <c r="E3603" s="2">
        <f t="shared" si="113"/>
        <v>11.478316142180534</v>
      </c>
    </row>
    <row r="3604" spans="2:5" x14ac:dyDescent="0.35">
      <c r="B3604" s="2">
        <v>3600</v>
      </c>
      <c r="C3604" s="3">
        <v>6.8157442791002665E-2</v>
      </c>
      <c r="D3604" s="4">
        <f t="shared" si="112"/>
        <v>68.157442791002666</v>
      </c>
      <c r="E3604" s="2">
        <f t="shared" si="113"/>
        <v>68.157442791002666</v>
      </c>
    </row>
    <row r="3605" spans="2:5" x14ac:dyDescent="0.35">
      <c r="B3605" s="2">
        <v>3601</v>
      </c>
      <c r="C3605" s="3">
        <v>0.14317078992270557</v>
      </c>
      <c r="D3605" s="4">
        <f t="shared" si="112"/>
        <v>143.17078992270558</v>
      </c>
      <c r="E3605" s="2">
        <f t="shared" si="113"/>
        <v>143.17078992270558</v>
      </c>
    </row>
    <row r="3606" spans="2:5" x14ac:dyDescent="0.35">
      <c r="B3606" s="2">
        <v>3602</v>
      </c>
      <c r="C3606" s="3">
        <v>4.3532089377069705E-2</v>
      </c>
      <c r="D3606" s="4">
        <f t="shared" si="112"/>
        <v>43.532089377069703</v>
      </c>
      <c r="E3606" s="2">
        <f t="shared" si="113"/>
        <v>43.532089377069703</v>
      </c>
    </row>
    <row r="3607" spans="2:5" x14ac:dyDescent="0.35">
      <c r="B3607" s="2">
        <v>3603</v>
      </c>
      <c r="C3607" s="3">
        <v>0.10414671703190279</v>
      </c>
      <c r="D3607" s="4">
        <f t="shared" si="112"/>
        <v>104.14671703190278</v>
      </c>
      <c r="E3607" s="2">
        <f t="shared" si="113"/>
        <v>104.14671703190278</v>
      </c>
    </row>
    <row r="3608" spans="2:5" x14ac:dyDescent="0.35">
      <c r="B3608" s="2">
        <v>3604</v>
      </c>
      <c r="C3608" s="3">
        <v>0.12734069548225807</v>
      </c>
      <c r="D3608" s="4">
        <f t="shared" si="112"/>
        <v>127.34069548225807</v>
      </c>
      <c r="E3608" s="2">
        <f t="shared" si="113"/>
        <v>127.34069548225807</v>
      </c>
    </row>
    <row r="3609" spans="2:5" x14ac:dyDescent="0.35">
      <c r="B3609" s="2">
        <v>3605</v>
      </c>
      <c r="C3609" s="3">
        <v>0.13507216986281295</v>
      </c>
      <c r="D3609" s="4">
        <f t="shared" si="112"/>
        <v>135.07216986281296</v>
      </c>
      <c r="E3609" s="2">
        <f t="shared" si="113"/>
        <v>135.07216986281296</v>
      </c>
    </row>
    <row r="3610" spans="2:5" x14ac:dyDescent="0.35">
      <c r="B3610" s="2">
        <v>3606</v>
      </c>
      <c r="C3610" s="3">
        <v>0.14109813848824812</v>
      </c>
      <c r="D3610" s="4">
        <f t="shared" si="112"/>
        <v>141.09813848824811</v>
      </c>
      <c r="E3610" s="2">
        <f t="shared" si="113"/>
        <v>141.09813848824811</v>
      </c>
    </row>
    <row r="3611" spans="2:5" x14ac:dyDescent="0.35">
      <c r="B3611" s="2">
        <v>3607</v>
      </c>
      <c r="C3611" s="3">
        <v>4.7183012753172632E-2</v>
      </c>
      <c r="D3611" s="4">
        <f t="shared" si="112"/>
        <v>47.183012753172633</v>
      </c>
      <c r="E3611" s="2">
        <f t="shared" si="113"/>
        <v>47.183012753172633</v>
      </c>
    </row>
    <row r="3612" spans="2:5" x14ac:dyDescent="0.35">
      <c r="B3612" s="2">
        <v>3608</v>
      </c>
      <c r="C3612" s="3">
        <v>0.14075799522322069</v>
      </c>
      <c r="D3612" s="4">
        <f t="shared" si="112"/>
        <v>140.75799522322069</v>
      </c>
      <c r="E3612" s="2">
        <f t="shared" si="113"/>
        <v>140.75799522322069</v>
      </c>
    </row>
    <row r="3613" spans="2:5" x14ac:dyDescent="0.35">
      <c r="B3613" s="2">
        <v>3609</v>
      </c>
      <c r="C3613" s="3">
        <v>1.2621714275081547E-2</v>
      </c>
      <c r="D3613" s="4">
        <f t="shared" si="112"/>
        <v>12.621714275081548</v>
      </c>
      <c r="E3613" s="2">
        <f t="shared" si="113"/>
        <v>12.621714275081548</v>
      </c>
    </row>
    <row r="3614" spans="2:5" x14ac:dyDescent="0.35">
      <c r="B3614" s="2">
        <v>3610</v>
      </c>
      <c r="C3614" s="3">
        <v>8.9285635269680946E-2</v>
      </c>
      <c r="D3614" s="4">
        <f t="shared" si="112"/>
        <v>89.285635269680952</v>
      </c>
      <c r="E3614" s="2">
        <f t="shared" si="113"/>
        <v>89.285635269680952</v>
      </c>
    </row>
    <row r="3615" spans="2:5" x14ac:dyDescent="0.35">
      <c r="B3615" s="2">
        <v>3611</v>
      </c>
      <c r="C3615" s="3">
        <v>4.101530772266402E-2</v>
      </c>
      <c r="D3615" s="4">
        <f t="shared" si="112"/>
        <v>41.015307722664019</v>
      </c>
      <c r="E3615" s="2">
        <f t="shared" si="113"/>
        <v>41.015307722664019</v>
      </c>
    </row>
    <row r="3616" spans="2:5" x14ac:dyDescent="0.35">
      <c r="B3616" s="2">
        <v>3612</v>
      </c>
      <c r="C3616" s="3">
        <v>0.12218183378576782</v>
      </c>
      <c r="D3616" s="4">
        <f t="shared" si="112"/>
        <v>122.18183378576782</v>
      </c>
      <c r="E3616" s="2">
        <f t="shared" si="113"/>
        <v>122.18183378576782</v>
      </c>
    </row>
    <row r="3617" spans="2:5" x14ac:dyDescent="0.35">
      <c r="B3617" s="2">
        <v>3613</v>
      </c>
      <c r="C3617" s="3">
        <v>9.6674701316621425E-2</v>
      </c>
      <c r="D3617" s="4">
        <f t="shared" si="112"/>
        <v>96.674701316621423</v>
      </c>
      <c r="E3617" s="2">
        <f t="shared" si="113"/>
        <v>96.674701316621423</v>
      </c>
    </row>
    <row r="3618" spans="2:5" x14ac:dyDescent="0.35">
      <c r="B3618" s="2">
        <v>3614</v>
      </c>
      <c r="C3618" s="3">
        <v>0.17020220647142598</v>
      </c>
      <c r="D3618" s="4">
        <f t="shared" si="112"/>
        <v>170.20220647142597</v>
      </c>
      <c r="E3618" s="2">
        <f t="shared" si="113"/>
        <v>170.20220647142597</v>
      </c>
    </row>
    <row r="3619" spans="2:5" x14ac:dyDescent="0.35">
      <c r="B3619" s="2">
        <v>3615</v>
      </c>
      <c r="C3619" s="3">
        <v>0.10397506857635773</v>
      </c>
      <c r="D3619" s="4">
        <f t="shared" si="112"/>
        <v>103.97506857635773</v>
      </c>
      <c r="E3619" s="2">
        <f t="shared" si="113"/>
        <v>103.97506857635773</v>
      </c>
    </row>
    <row r="3620" spans="2:5" x14ac:dyDescent="0.35">
      <c r="B3620" s="2">
        <v>3616</v>
      </c>
      <c r="C3620" s="3">
        <v>0.10143088432982997</v>
      </c>
      <c r="D3620" s="4">
        <f t="shared" si="112"/>
        <v>101.43088432982996</v>
      </c>
      <c r="E3620" s="2">
        <f t="shared" si="113"/>
        <v>101.43088432982996</v>
      </c>
    </row>
    <row r="3621" spans="2:5" x14ac:dyDescent="0.35">
      <c r="B3621" s="2">
        <v>3617</v>
      </c>
      <c r="C3621" s="3">
        <v>0.10939582030443157</v>
      </c>
      <c r="D3621" s="4">
        <f t="shared" si="112"/>
        <v>109.39582030443157</v>
      </c>
      <c r="E3621" s="2">
        <f t="shared" si="113"/>
        <v>109.39582030443157</v>
      </c>
    </row>
    <row r="3622" spans="2:5" x14ac:dyDescent="0.35">
      <c r="B3622" s="2">
        <v>3618</v>
      </c>
      <c r="C3622" s="3">
        <v>0.10350997093093722</v>
      </c>
      <c r="D3622" s="4">
        <f t="shared" si="112"/>
        <v>103.50997093093723</v>
      </c>
      <c r="E3622" s="2">
        <f t="shared" si="113"/>
        <v>103.50997093093723</v>
      </c>
    </row>
    <row r="3623" spans="2:5" x14ac:dyDescent="0.35">
      <c r="B3623" s="2">
        <v>3619</v>
      </c>
      <c r="C3623" s="3">
        <v>9.8406844865745316E-2</v>
      </c>
      <c r="D3623" s="4">
        <f t="shared" si="112"/>
        <v>98.406844865745313</v>
      </c>
      <c r="E3623" s="2">
        <f t="shared" si="113"/>
        <v>98.406844865745313</v>
      </c>
    </row>
    <row r="3624" spans="2:5" x14ac:dyDescent="0.35">
      <c r="B3624" s="2">
        <v>3620</v>
      </c>
      <c r="C3624" s="3">
        <v>7.3491986937420095E-2</v>
      </c>
      <c r="D3624" s="4">
        <f t="shared" si="112"/>
        <v>73.491986937420094</v>
      </c>
      <c r="E3624" s="2">
        <f t="shared" si="113"/>
        <v>73.491986937420094</v>
      </c>
    </row>
    <row r="3625" spans="2:5" x14ac:dyDescent="0.35">
      <c r="B3625" s="2">
        <v>3621</v>
      </c>
      <c r="C3625" s="3">
        <v>0.1120329680442354</v>
      </c>
      <c r="D3625" s="4">
        <f t="shared" si="112"/>
        <v>112.0329680442354</v>
      </c>
      <c r="E3625" s="2">
        <f t="shared" si="113"/>
        <v>112.0329680442354</v>
      </c>
    </row>
    <row r="3626" spans="2:5" x14ac:dyDescent="0.35">
      <c r="B3626" s="2">
        <v>3622</v>
      </c>
      <c r="C3626" s="3">
        <v>6.9308877985497563E-2</v>
      </c>
      <c r="D3626" s="4">
        <f t="shared" si="112"/>
        <v>69.30887798549756</v>
      </c>
      <c r="E3626" s="2">
        <f t="shared" si="113"/>
        <v>69.30887798549756</v>
      </c>
    </row>
    <row r="3627" spans="2:5" x14ac:dyDescent="0.35">
      <c r="B3627" s="2">
        <v>3623</v>
      </c>
      <c r="C3627" s="3">
        <v>0.18304477378420991</v>
      </c>
      <c r="D3627" s="4">
        <f t="shared" si="112"/>
        <v>183.04477378420992</v>
      </c>
      <c r="E3627" s="2">
        <f t="shared" si="113"/>
        <v>183.04477378420992</v>
      </c>
    </row>
    <row r="3628" spans="2:5" x14ac:dyDescent="0.35">
      <c r="B3628" s="2">
        <v>3624</v>
      </c>
      <c r="C3628" s="3">
        <v>3.402256318307928E-3</v>
      </c>
      <c r="D3628" s="4">
        <f t="shared" si="112"/>
        <v>3.402256318307928</v>
      </c>
      <c r="E3628" s="2">
        <f t="shared" si="113"/>
        <v>3.402256318307928</v>
      </c>
    </row>
    <row r="3629" spans="2:5" x14ac:dyDescent="0.35">
      <c r="B3629" s="2">
        <v>3625</v>
      </c>
      <c r="C3629" s="3">
        <v>3.5266951120287104E-2</v>
      </c>
      <c r="D3629" s="4">
        <f t="shared" si="112"/>
        <v>35.266951120287104</v>
      </c>
      <c r="E3629" s="2">
        <f t="shared" si="113"/>
        <v>35.266951120287104</v>
      </c>
    </row>
    <row r="3630" spans="2:5" x14ac:dyDescent="0.35">
      <c r="B3630" s="2">
        <v>3626</v>
      </c>
      <c r="C3630" s="3">
        <v>0.11469316855237177</v>
      </c>
      <c r="D3630" s="4">
        <f t="shared" si="112"/>
        <v>114.69316855237177</v>
      </c>
      <c r="E3630" s="2">
        <f t="shared" si="113"/>
        <v>114.69316855237177</v>
      </c>
    </row>
    <row r="3631" spans="2:5" x14ac:dyDescent="0.35">
      <c r="B3631" s="2">
        <v>3627</v>
      </c>
      <c r="C3631" s="3">
        <v>3.7814175837323195E-2</v>
      </c>
      <c r="D3631" s="4">
        <f t="shared" si="112"/>
        <v>37.814175837323198</v>
      </c>
      <c r="E3631" s="2">
        <f t="shared" si="113"/>
        <v>37.814175837323198</v>
      </c>
    </row>
    <row r="3632" spans="2:5" x14ac:dyDescent="0.35">
      <c r="B3632" s="2">
        <v>3628</v>
      </c>
      <c r="C3632" s="3">
        <v>5.9542394835805902E-2</v>
      </c>
      <c r="D3632" s="4">
        <f t="shared" si="112"/>
        <v>59.542394835805901</v>
      </c>
      <c r="E3632" s="2">
        <f t="shared" si="113"/>
        <v>59.542394835805901</v>
      </c>
    </row>
    <row r="3633" spans="2:5" x14ac:dyDescent="0.35">
      <c r="B3633" s="2">
        <v>3629</v>
      </c>
      <c r="C3633" s="3">
        <v>8.3793993885375326E-2</v>
      </c>
      <c r="D3633" s="4">
        <f t="shared" si="112"/>
        <v>83.793993885375329</v>
      </c>
      <c r="E3633" s="2">
        <f t="shared" si="113"/>
        <v>83.793993885375329</v>
      </c>
    </row>
    <row r="3634" spans="2:5" x14ac:dyDescent="0.35">
      <c r="B3634" s="2">
        <v>3630</v>
      </c>
      <c r="C3634" s="3">
        <v>7.3390272768392467E-2</v>
      </c>
      <c r="D3634" s="4">
        <f t="shared" si="112"/>
        <v>73.390272768392464</v>
      </c>
      <c r="E3634" s="2">
        <f t="shared" si="113"/>
        <v>73.390272768392464</v>
      </c>
    </row>
    <row r="3635" spans="2:5" x14ac:dyDescent="0.35">
      <c r="B3635" s="2">
        <v>3631</v>
      </c>
      <c r="C3635" s="3">
        <v>4.2489121099428179E-2</v>
      </c>
      <c r="D3635" s="4">
        <f t="shared" si="112"/>
        <v>42.489121099428182</v>
      </c>
      <c r="E3635" s="2">
        <f t="shared" si="113"/>
        <v>42.489121099428182</v>
      </c>
    </row>
    <row r="3636" spans="2:5" x14ac:dyDescent="0.35">
      <c r="B3636" s="2">
        <v>3632</v>
      </c>
      <c r="C3636" s="3">
        <v>0.11638835167358005</v>
      </c>
      <c r="D3636" s="4">
        <f t="shared" si="112"/>
        <v>116.38835167358005</v>
      </c>
      <c r="E3636" s="2">
        <f t="shared" si="113"/>
        <v>116.38835167358005</v>
      </c>
    </row>
    <row r="3637" spans="2:5" x14ac:dyDescent="0.35">
      <c r="B3637" s="2">
        <v>3633</v>
      </c>
      <c r="C3637" s="3">
        <v>3.0780221450957171E-2</v>
      </c>
      <c r="D3637" s="4">
        <f t="shared" si="112"/>
        <v>30.780221450957171</v>
      </c>
      <c r="E3637" s="2">
        <f t="shared" si="113"/>
        <v>30.780221450957171</v>
      </c>
    </row>
    <row r="3638" spans="2:5" x14ac:dyDescent="0.35">
      <c r="B3638" s="2">
        <v>3634</v>
      </c>
      <c r="C3638" s="3">
        <v>3.583596847676794E-2</v>
      </c>
      <c r="D3638" s="4">
        <f t="shared" si="112"/>
        <v>35.835968476767938</v>
      </c>
      <c r="E3638" s="2">
        <f t="shared" si="113"/>
        <v>35.835968476767938</v>
      </c>
    </row>
    <row r="3639" spans="2:5" x14ac:dyDescent="0.35">
      <c r="B3639" s="2">
        <v>3635</v>
      </c>
      <c r="C3639" s="3">
        <v>0.14712949667160893</v>
      </c>
      <c r="D3639" s="4">
        <f t="shared" si="112"/>
        <v>147.12949667160893</v>
      </c>
      <c r="E3639" s="2">
        <f t="shared" si="113"/>
        <v>147.12949667160893</v>
      </c>
    </row>
    <row r="3640" spans="2:5" x14ac:dyDescent="0.35">
      <c r="B3640" s="2">
        <v>3636</v>
      </c>
      <c r="C3640" s="3">
        <v>9.3312703022675997E-2</v>
      </c>
      <c r="D3640" s="4">
        <f t="shared" si="112"/>
        <v>93.31270302267599</v>
      </c>
      <c r="E3640" s="2">
        <f t="shared" si="113"/>
        <v>93.31270302267599</v>
      </c>
    </row>
    <row r="3641" spans="2:5" x14ac:dyDescent="0.35">
      <c r="B3641" s="2">
        <v>3637</v>
      </c>
      <c r="C3641" s="3">
        <v>0.13107748645352504</v>
      </c>
      <c r="D3641" s="4">
        <f t="shared" si="112"/>
        <v>131.07748645352504</v>
      </c>
      <c r="E3641" s="2">
        <f t="shared" si="113"/>
        <v>131.07748645352504</v>
      </c>
    </row>
    <row r="3642" spans="2:5" x14ac:dyDescent="0.35">
      <c r="B3642" s="2">
        <v>3638</v>
      </c>
      <c r="C3642" s="3">
        <v>0.20036102307786877</v>
      </c>
      <c r="D3642" s="4">
        <f t="shared" si="112"/>
        <v>200.36102307786877</v>
      </c>
      <c r="E3642" s="2">
        <f t="shared" si="113"/>
        <v>200.36102307786877</v>
      </c>
    </row>
    <row r="3643" spans="2:5" x14ac:dyDescent="0.35">
      <c r="B3643" s="2">
        <v>3639</v>
      </c>
      <c r="C3643" s="3">
        <v>0.11654220840765411</v>
      </c>
      <c r="D3643" s="4">
        <f t="shared" si="112"/>
        <v>116.54220840765412</v>
      </c>
      <c r="E3643" s="2">
        <f t="shared" si="113"/>
        <v>116.54220840765412</v>
      </c>
    </row>
    <row r="3644" spans="2:5" x14ac:dyDescent="0.35">
      <c r="B3644" s="2">
        <v>3640</v>
      </c>
      <c r="C3644" s="3">
        <v>0.17612409341873317</v>
      </c>
      <c r="D3644" s="4">
        <f t="shared" si="112"/>
        <v>176.12409341873317</v>
      </c>
      <c r="E3644" s="2">
        <f t="shared" si="113"/>
        <v>176.12409341873317</v>
      </c>
    </row>
    <row r="3645" spans="2:5" x14ac:dyDescent="0.35">
      <c r="B3645" s="2">
        <v>3641</v>
      </c>
      <c r="C3645" s="3">
        <v>0.14424965822466562</v>
      </c>
      <c r="D3645" s="4">
        <f t="shared" si="112"/>
        <v>144.24965822466561</v>
      </c>
      <c r="E3645" s="2">
        <f t="shared" si="113"/>
        <v>144.24965822466561</v>
      </c>
    </row>
    <row r="3646" spans="2:5" x14ac:dyDescent="0.35">
      <c r="B3646" s="2">
        <v>3642</v>
      </c>
      <c r="C3646" s="3">
        <v>9.4219111166389383E-2</v>
      </c>
      <c r="D3646" s="4">
        <f t="shared" si="112"/>
        <v>94.219111166389382</v>
      </c>
      <c r="E3646" s="2">
        <f t="shared" si="113"/>
        <v>94.219111166389382</v>
      </c>
    </row>
    <row r="3647" spans="2:5" x14ac:dyDescent="0.35">
      <c r="B3647" s="2">
        <v>3643</v>
      </c>
      <c r="C3647" s="3">
        <v>0.12816527005154915</v>
      </c>
      <c r="D3647" s="4">
        <f t="shared" si="112"/>
        <v>128.16527005154916</v>
      </c>
      <c r="E3647" s="2">
        <f t="shared" si="113"/>
        <v>128.16527005154916</v>
      </c>
    </row>
    <row r="3648" spans="2:5" x14ac:dyDescent="0.35">
      <c r="B3648" s="2">
        <v>3644</v>
      </c>
      <c r="C3648" s="3">
        <v>0.12275893954120767</v>
      </c>
      <c r="D3648" s="4">
        <f t="shared" si="112"/>
        <v>122.75893954120767</v>
      </c>
      <c r="E3648" s="2">
        <f t="shared" si="113"/>
        <v>122.75893954120767</v>
      </c>
    </row>
    <row r="3649" spans="2:5" x14ac:dyDescent="0.35">
      <c r="B3649" s="2">
        <v>3645</v>
      </c>
      <c r="C3649" s="3">
        <v>0.10445502537972669</v>
      </c>
      <c r="D3649" s="4">
        <f t="shared" si="112"/>
        <v>104.45502537972669</v>
      </c>
      <c r="E3649" s="2">
        <f t="shared" si="113"/>
        <v>104.45502537972669</v>
      </c>
    </row>
    <row r="3650" spans="2:5" x14ac:dyDescent="0.35">
      <c r="B3650" s="2">
        <v>3646</v>
      </c>
      <c r="C3650" s="3">
        <v>0.128573530126219</v>
      </c>
      <c r="D3650" s="4">
        <f t="shared" si="112"/>
        <v>128.573530126219</v>
      </c>
      <c r="E3650" s="2">
        <f t="shared" si="113"/>
        <v>128.573530126219</v>
      </c>
    </row>
    <row r="3651" spans="2:5" x14ac:dyDescent="0.35">
      <c r="B3651" s="2">
        <v>3647</v>
      </c>
      <c r="C3651" s="3">
        <v>6.4901583110744676E-2</v>
      </c>
      <c r="D3651" s="4">
        <f t="shared" si="112"/>
        <v>64.901583110744681</v>
      </c>
      <c r="E3651" s="2">
        <f t="shared" si="113"/>
        <v>64.901583110744681</v>
      </c>
    </row>
    <row r="3652" spans="2:5" x14ac:dyDescent="0.35">
      <c r="B3652" s="2">
        <v>3648</v>
      </c>
      <c r="C3652" s="3">
        <v>5.1699002509611736E-2</v>
      </c>
      <c r="D3652" s="4">
        <f t="shared" si="112"/>
        <v>51.699002509611738</v>
      </c>
      <c r="E3652" s="2">
        <f t="shared" si="113"/>
        <v>51.699002509611738</v>
      </c>
    </row>
    <row r="3653" spans="2:5" x14ac:dyDescent="0.35">
      <c r="B3653" s="2">
        <v>3649</v>
      </c>
      <c r="C3653" s="3">
        <v>6.9341118685451064E-2</v>
      </c>
      <c r="D3653" s="4">
        <f t="shared" si="112"/>
        <v>69.341118685451065</v>
      </c>
      <c r="E3653" s="2">
        <f t="shared" si="113"/>
        <v>69.341118685451065</v>
      </c>
    </row>
    <row r="3654" spans="2:5" x14ac:dyDescent="0.35">
      <c r="B3654" s="2">
        <v>3650</v>
      </c>
      <c r="C3654" s="3">
        <v>0.17391915344080144</v>
      </c>
      <c r="D3654" s="4">
        <f t="shared" ref="D3654:D3717" si="114">$K$4*C3654</f>
        <v>173.91915344080144</v>
      </c>
      <c r="E3654" s="2">
        <f t="shared" ref="E3654:E3717" si="115">($K$11*C3654+$K$12*$K$5)*$K$4</f>
        <v>173.91915344080144</v>
      </c>
    </row>
    <row r="3655" spans="2:5" x14ac:dyDescent="0.35">
      <c r="B3655" s="2">
        <v>3651</v>
      </c>
      <c r="C3655" s="3">
        <v>0.18568437060209392</v>
      </c>
      <c r="D3655" s="4">
        <f t="shared" si="114"/>
        <v>185.68437060209391</v>
      </c>
      <c r="E3655" s="2">
        <f t="shared" si="115"/>
        <v>185.68437060209391</v>
      </c>
    </row>
    <row r="3656" spans="2:5" x14ac:dyDescent="0.35">
      <c r="B3656" s="2">
        <v>3652</v>
      </c>
      <c r="C3656" s="3">
        <v>8.6133377872293984E-2</v>
      </c>
      <c r="D3656" s="4">
        <f t="shared" si="114"/>
        <v>86.133377872293991</v>
      </c>
      <c r="E3656" s="2">
        <f t="shared" si="115"/>
        <v>86.133377872293991</v>
      </c>
    </row>
    <row r="3657" spans="2:5" x14ac:dyDescent="0.35">
      <c r="B3657" s="2">
        <v>3653</v>
      </c>
      <c r="C3657" s="3">
        <v>0.12737365189513944</v>
      </c>
      <c r="D3657" s="4">
        <f t="shared" si="114"/>
        <v>127.37365189513945</v>
      </c>
      <c r="E3657" s="2">
        <f t="shared" si="115"/>
        <v>127.37365189513945</v>
      </c>
    </row>
    <row r="3658" spans="2:5" x14ac:dyDescent="0.35">
      <c r="B3658" s="2">
        <v>3654</v>
      </c>
      <c r="C3658" s="3">
        <v>5.473539138414437E-2</v>
      </c>
      <c r="D3658" s="4">
        <f t="shared" si="114"/>
        <v>54.735391384144371</v>
      </c>
      <c r="E3658" s="2">
        <f t="shared" si="115"/>
        <v>54.735391384144371</v>
      </c>
    </row>
    <row r="3659" spans="2:5" x14ac:dyDescent="0.35">
      <c r="B3659" s="2">
        <v>3655</v>
      </c>
      <c r="C3659" s="3">
        <v>4.8339062310324726E-2</v>
      </c>
      <c r="D3659" s="4">
        <f t="shared" si="114"/>
        <v>48.339062310324728</v>
      </c>
      <c r="E3659" s="2">
        <f t="shared" si="115"/>
        <v>48.339062310324728</v>
      </c>
    </row>
    <row r="3660" spans="2:5" x14ac:dyDescent="0.35">
      <c r="B3660" s="2">
        <v>3656</v>
      </c>
      <c r="C3660" s="3">
        <v>6.2404488546350827E-2</v>
      </c>
      <c r="D3660" s="4">
        <f t="shared" si="114"/>
        <v>62.404488546350827</v>
      </c>
      <c r="E3660" s="2">
        <f t="shared" si="115"/>
        <v>62.404488546350827</v>
      </c>
    </row>
    <row r="3661" spans="2:5" x14ac:dyDescent="0.35">
      <c r="B3661" s="2">
        <v>3657</v>
      </c>
      <c r="C3661" s="3">
        <v>0.13062919518868019</v>
      </c>
      <c r="D3661" s="4">
        <f t="shared" si="114"/>
        <v>130.6291951886802</v>
      </c>
      <c r="E3661" s="2">
        <f t="shared" si="115"/>
        <v>130.6291951886802</v>
      </c>
    </row>
    <row r="3662" spans="2:5" x14ac:dyDescent="0.35">
      <c r="B3662" s="2">
        <v>3658</v>
      </c>
      <c r="C3662" s="3">
        <v>5.3822249334505495E-2</v>
      </c>
      <c r="D3662" s="4">
        <f t="shared" si="114"/>
        <v>53.822249334505493</v>
      </c>
      <c r="E3662" s="2">
        <f t="shared" si="115"/>
        <v>53.822249334505493</v>
      </c>
    </row>
    <row r="3663" spans="2:5" x14ac:dyDescent="0.35">
      <c r="B3663" s="2">
        <v>3659</v>
      </c>
      <c r="C3663" s="3">
        <v>7.0376400144214826E-2</v>
      </c>
      <c r="D3663" s="4">
        <f t="shared" si="114"/>
        <v>70.376400144214827</v>
      </c>
      <c r="E3663" s="2">
        <f t="shared" si="115"/>
        <v>70.376400144214827</v>
      </c>
    </row>
    <row r="3664" spans="2:5" x14ac:dyDescent="0.35">
      <c r="B3664" s="2">
        <v>3660</v>
      </c>
      <c r="C3664" s="3">
        <v>9.7267668476984176E-2</v>
      </c>
      <c r="D3664" s="4">
        <f t="shared" si="114"/>
        <v>97.26766847698417</v>
      </c>
      <c r="E3664" s="2">
        <f t="shared" si="115"/>
        <v>97.26766847698417</v>
      </c>
    </row>
    <row r="3665" spans="2:5" x14ac:dyDescent="0.35">
      <c r="B3665" s="2">
        <v>3661</v>
      </c>
      <c r="C3665" s="3">
        <v>4.6336714383000868E-2</v>
      </c>
      <c r="D3665" s="4">
        <f t="shared" si="114"/>
        <v>46.336714383000867</v>
      </c>
      <c r="E3665" s="2">
        <f t="shared" si="115"/>
        <v>46.336714383000867</v>
      </c>
    </row>
    <row r="3666" spans="2:5" x14ac:dyDescent="0.35">
      <c r="B3666" s="2">
        <v>3662</v>
      </c>
      <c r="C3666" s="3">
        <v>0.11061800534145619</v>
      </c>
      <c r="D3666" s="4">
        <f t="shared" si="114"/>
        <v>110.61800534145618</v>
      </c>
      <c r="E3666" s="2">
        <f t="shared" si="115"/>
        <v>110.61800534145618</v>
      </c>
    </row>
    <row r="3667" spans="2:5" x14ac:dyDescent="0.35">
      <c r="B3667" s="2">
        <v>3663</v>
      </c>
      <c r="C3667" s="3">
        <v>0.12664792191936319</v>
      </c>
      <c r="D3667" s="4">
        <f t="shared" si="114"/>
        <v>126.6479219193632</v>
      </c>
      <c r="E3667" s="2">
        <f t="shared" si="115"/>
        <v>126.6479219193632</v>
      </c>
    </row>
    <row r="3668" spans="2:5" x14ac:dyDescent="0.35">
      <c r="B3668" s="2">
        <v>3664</v>
      </c>
      <c r="C3668" s="3">
        <v>4.4057321125469388E-2</v>
      </c>
      <c r="D3668" s="4">
        <f t="shared" si="114"/>
        <v>44.057321125469386</v>
      </c>
      <c r="E3668" s="2">
        <f t="shared" si="115"/>
        <v>44.057321125469386</v>
      </c>
    </row>
    <row r="3669" spans="2:5" x14ac:dyDescent="0.35">
      <c r="B3669" s="2">
        <v>3665</v>
      </c>
      <c r="C3669" s="3">
        <v>6.7823679508871082E-2</v>
      </c>
      <c r="D3669" s="4">
        <f t="shared" si="114"/>
        <v>67.823679508871081</v>
      </c>
      <c r="E3669" s="2">
        <f t="shared" si="115"/>
        <v>67.823679508871081</v>
      </c>
    </row>
    <row r="3670" spans="2:5" x14ac:dyDescent="0.35">
      <c r="B3670" s="2">
        <v>3666</v>
      </c>
      <c r="C3670" s="3">
        <v>9.8183855819135288E-2</v>
      </c>
      <c r="D3670" s="4">
        <f t="shared" si="114"/>
        <v>98.183855819135289</v>
      </c>
      <c r="E3670" s="2">
        <f t="shared" si="115"/>
        <v>98.183855819135289</v>
      </c>
    </row>
    <row r="3671" spans="2:5" x14ac:dyDescent="0.35">
      <c r="B3671" s="2">
        <v>3667</v>
      </c>
      <c r="C3671" s="3">
        <v>3.922705475532845E-2</v>
      </c>
      <c r="D3671" s="4">
        <f t="shared" si="114"/>
        <v>39.227054755328453</v>
      </c>
      <c r="E3671" s="2">
        <f t="shared" si="115"/>
        <v>39.227054755328453</v>
      </c>
    </row>
    <row r="3672" spans="2:5" x14ac:dyDescent="0.35">
      <c r="B3672" s="2">
        <v>3668</v>
      </c>
      <c r="C3672" s="3">
        <v>7.1847762484078537E-2</v>
      </c>
      <c r="D3672" s="4">
        <f t="shared" si="114"/>
        <v>71.847762484078544</v>
      </c>
      <c r="E3672" s="2">
        <f t="shared" si="115"/>
        <v>71.847762484078544</v>
      </c>
    </row>
    <row r="3673" spans="2:5" x14ac:dyDescent="0.35">
      <c r="B3673" s="2">
        <v>3669</v>
      </c>
      <c r="C3673" s="3">
        <v>8.4808182002380716E-2</v>
      </c>
      <c r="D3673" s="4">
        <f t="shared" si="114"/>
        <v>84.808182002380718</v>
      </c>
      <c r="E3673" s="2">
        <f t="shared" si="115"/>
        <v>84.808182002380718</v>
      </c>
    </row>
    <row r="3674" spans="2:5" x14ac:dyDescent="0.35">
      <c r="B3674" s="2">
        <v>3670</v>
      </c>
      <c r="C3674" s="3">
        <v>0.15476427450995722</v>
      </c>
      <c r="D3674" s="4">
        <f t="shared" si="114"/>
        <v>154.76427450995723</v>
      </c>
      <c r="E3674" s="2">
        <f t="shared" si="115"/>
        <v>154.76427450995723</v>
      </c>
    </row>
    <row r="3675" spans="2:5" x14ac:dyDescent="0.35">
      <c r="B3675" s="2">
        <v>3671</v>
      </c>
      <c r="C3675" s="3">
        <v>6.2132662263565647E-2</v>
      </c>
      <c r="D3675" s="4">
        <f t="shared" si="114"/>
        <v>62.132662263565649</v>
      </c>
      <c r="E3675" s="2">
        <f t="shared" si="115"/>
        <v>62.132662263565649</v>
      </c>
    </row>
    <row r="3676" spans="2:5" x14ac:dyDescent="0.35">
      <c r="B3676" s="2">
        <v>3672</v>
      </c>
      <c r="C3676" s="3">
        <v>0.14776948809877932</v>
      </c>
      <c r="D3676" s="4">
        <f t="shared" si="114"/>
        <v>147.76948809877933</v>
      </c>
      <c r="E3676" s="2">
        <f t="shared" si="115"/>
        <v>147.76948809877933</v>
      </c>
    </row>
    <row r="3677" spans="2:5" x14ac:dyDescent="0.35">
      <c r="B3677" s="2">
        <v>3673</v>
      </c>
      <c r="C3677" s="3">
        <v>0.14669276413295002</v>
      </c>
      <c r="D3677" s="4">
        <f t="shared" si="114"/>
        <v>146.69276413295</v>
      </c>
      <c r="E3677" s="2">
        <f t="shared" si="115"/>
        <v>146.69276413295</v>
      </c>
    </row>
    <row r="3678" spans="2:5" x14ac:dyDescent="0.35">
      <c r="B3678" s="2">
        <v>3674</v>
      </c>
      <c r="C3678" s="3">
        <v>5.5648643757839483E-2</v>
      </c>
      <c r="D3678" s="4">
        <f t="shared" si="114"/>
        <v>55.64864375783948</v>
      </c>
      <c r="E3678" s="2">
        <f t="shared" si="115"/>
        <v>55.64864375783948</v>
      </c>
    </row>
    <row r="3679" spans="2:5" x14ac:dyDescent="0.35">
      <c r="B3679" s="2">
        <v>3675</v>
      </c>
      <c r="C3679" s="3">
        <v>-8.7473331683216027E-4</v>
      </c>
      <c r="D3679" s="4">
        <f t="shared" si="114"/>
        <v>-0.87473331683216027</v>
      </c>
      <c r="E3679" s="2">
        <f t="shared" si="115"/>
        <v>-0.87473331683216027</v>
      </c>
    </row>
    <row r="3680" spans="2:5" x14ac:dyDescent="0.35">
      <c r="B3680" s="2">
        <v>3676</v>
      </c>
      <c r="C3680" s="3">
        <v>0.11390655639201114</v>
      </c>
      <c r="D3680" s="4">
        <f t="shared" si="114"/>
        <v>113.90655639201114</v>
      </c>
      <c r="E3680" s="2">
        <f t="shared" si="115"/>
        <v>113.90655639201114</v>
      </c>
    </row>
    <row r="3681" spans="2:5" x14ac:dyDescent="0.35">
      <c r="B3681" s="2">
        <v>3677</v>
      </c>
      <c r="C3681" s="3">
        <v>0.14515545195728186</v>
      </c>
      <c r="D3681" s="4">
        <f t="shared" si="114"/>
        <v>145.15545195728185</v>
      </c>
      <c r="E3681" s="2">
        <f t="shared" si="115"/>
        <v>145.15545195728185</v>
      </c>
    </row>
    <row r="3682" spans="2:5" x14ac:dyDescent="0.35">
      <c r="B3682" s="2">
        <v>3678</v>
      </c>
      <c r="C3682" s="3">
        <v>0.12965779006662226</v>
      </c>
      <c r="D3682" s="4">
        <f t="shared" si="114"/>
        <v>129.65779006662225</v>
      </c>
      <c r="E3682" s="2">
        <f t="shared" si="115"/>
        <v>129.65779006662225</v>
      </c>
    </row>
    <row r="3683" spans="2:5" x14ac:dyDescent="0.35">
      <c r="B3683" s="2">
        <v>3679</v>
      </c>
      <c r="C3683" s="3">
        <v>3.8167353296397005E-2</v>
      </c>
      <c r="D3683" s="4">
        <f t="shared" si="114"/>
        <v>38.167353296397003</v>
      </c>
      <c r="E3683" s="2">
        <f t="shared" si="115"/>
        <v>38.167353296397003</v>
      </c>
    </row>
    <row r="3684" spans="2:5" x14ac:dyDescent="0.35">
      <c r="B3684" s="2">
        <v>3680</v>
      </c>
      <c r="C3684" s="3">
        <v>0.17119493758595167</v>
      </c>
      <c r="D3684" s="4">
        <f t="shared" si="114"/>
        <v>171.19493758595166</v>
      </c>
      <c r="E3684" s="2">
        <f t="shared" si="115"/>
        <v>171.19493758595166</v>
      </c>
    </row>
    <row r="3685" spans="2:5" x14ac:dyDescent="0.35">
      <c r="B3685" s="2">
        <v>3681</v>
      </c>
      <c r="C3685" s="3">
        <v>9.7227546293016276E-2</v>
      </c>
      <c r="D3685" s="4">
        <f t="shared" si="114"/>
        <v>97.227546293016275</v>
      </c>
      <c r="E3685" s="2">
        <f t="shared" si="115"/>
        <v>97.227546293016275</v>
      </c>
    </row>
    <row r="3686" spans="2:5" x14ac:dyDescent="0.35">
      <c r="B3686" s="2">
        <v>3682</v>
      </c>
      <c r="C3686" s="3">
        <v>0.10999999034661587</v>
      </c>
      <c r="D3686" s="4">
        <f t="shared" si="114"/>
        <v>109.99999034661586</v>
      </c>
      <c r="E3686" s="2">
        <f t="shared" si="115"/>
        <v>109.99999034661586</v>
      </c>
    </row>
    <row r="3687" spans="2:5" x14ac:dyDescent="0.35">
      <c r="B3687" s="2">
        <v>3683</v>
      </c>
      <c r="C3687" s="3">
        <v>0.14771670988910918</v>
      </c>
      <c r="D3687" s="4">
        <f t="shared" si="114"/>
        <v>147.71670988910918</v>
      </c>
      <c r="E3687" s="2">
        <f t="shared" si="115"/>
        <v>147.71670988910918</v>
      </c>
    </row>
    <row r="3688" spans="2:5" x14ac:dyDescent="0.35">
      <c r="B3688" s="2">
        <v>3684</v>
      </c>
      <c r="C3688" s="3">
        <v>4.7625303426632661E-2</v>
      </c>
      <c r="D3688" s="4">
        <f t="shared" si="114"/>
        <v>47.625303426632662</v>
      </c>
      <c r="E3688" s="2">
        <f t="shared" si="115"/>
        <v>47.625303426632662</v>
      </c>
    </row>
    <row r="3689" spans="2:5" x14ac:dyDescent="0.35">
      <c r="B3689" s="2">
        <v>3685</v>
      </c>
      <c r="C3689" s="3">
        <v>-4.0024843849400304E-2</v>
      </c>
      <c r="D3689" s="4">
        <f t="shared" si="114"/>
        <v>-40.024843849400305</v>
      </c>
      <c r="E3689" s="2">
        <f t="shared" si="115"/>
        <v>-40.024843849400305</v>
      </c>
    </row>
    <row r="3690" spans="2:5" x14ac:dyDescent="0.35">
      <c r="B3690" s="2">
        <v>3686</v>
      </c>
      <c r="C3690" s="3">
        <v>3.5160511694924262E-2</v>
      </c>
      <c r="D3690" s="4">
        <f t="shared" si="114"/>
        <v>35.16051169492426</v>
      </c>
      <c r="E3690" s="2">
        <f t="shared" si="115"/>
        <v>35.16051169492426</v>
      </c>
    </row>
    <row r="3691" spans="2:5" x14ac:dyDescent="0.35">
      <c r="B3691" s="2">
        <v>3687</v>
      </c>
      <c r="C3691" s="3">
        <v>7.4595919175413389E-2</v>
      </c>
      <c r="D3691" s="4">
        <f t="shared" si="114"/>
        <v>74.595919175413385</v>
      </c>
      <c r="E3691" s="2">
        <f t="shared" si="115"/>
        <v>74.595919175413385</v>
      </c>
    </row>
    <row r="3692" spans="2:5" x14ac:dyDescent="0.35">
      <c r="B3692" s="2">
        <v>3688</v>
      </c>
      <c r="C3692" s="3">
        <v>0.11773024072475032</v>
      </c>
      <c r="D3692" s="4">
        <f t="shared" si="114"/>
        <v>117.73024072475032</v>
      </c>
      <c r="E3692" s="2">
        <f t="shared" si="115"/>
        <v>117.73024072475032</v>
      </c>
    </row>
    <row r="3693" spans="2:5" x14ac:dyDescent="0.35">
      <c r="B3693" s="2">
        <v>3689</v>
      </c>
      <c r="C3693" s="3">
        <v>0.11461304829980735</v>
      </c>
      <c r="D3693" s="4">
        <f t="shared" si="114"/>
        <v>114.61304829980736</v>
      </c>
      <c r="E3693" s="2">
        <f t="shared" si="115"/>
        <v>114.61304829980736</v>
      </c>
    </row>
    <row r="3694" spans="2:5" x14ac:dyDescent="0.35">
      <c r="B3694" s="2">
        <v>3690</v>
      </c>
      <c r="C3694" s="3">
        <v>0.11606056313188987</v>
      </c>
      <c r="D3694" s="4">
        <f t="shared" si="114"/>
        <v>116.06056313188986</v>
      </c>
      <c r="E3694" s="2">
        <f t="shared" si="115"/>
        <v>116.06056313188986</v>
      </c>
    </row>
    <row r="3695" spans="2:5" x14ac:dyDescent="0.35">
      <c r="B3695" s="2">
        <v>3691</v>
      </c>
      <c r="C3695" s="3">
        <v>0.13396064153366163</v>
      </c>
      <c r="D3695" s="4">
        <f t="shared" si="114"/>
        <v>133.96064153366163</v>
      </c>
      <c r="E3695" s="2">
        <f t="shared" si="115"/>
        <v>133.96064153366163</v>
      </c>
    </row>
    <row r="3696" spans="2:5" x14ac:dyDescent="0.35">
      <c r="B3696" s="2">
        <v>3692</v>
      </c>
      <c r="C3696" s="3">
        <v>3.0088280818033872E-2</v>
      </c>
      <c r="D3696" s="4">
        <f t="shared" si="114"/>
        <v>30.088280818033873</v>
      </c>
      <c r="E3696" s="2">
        <f t="shared" si="115"/>
        <v>30.088280818033873</v>
      </c>
    </row>
    <row r="3697" spans="2:5" x14ac:dyDescent="0.35">
      <c r="B3697" s="2">
        <v>3693</v>
      </c>
      <c r="C3697" s="3">
        <v>6.5271733880989169E-2</v>
      </c>
      <c r="D3697" s="4">
        <f t="shared" si="114"/>
        <v>65.271733880989174</v>
      </c>
      <c r="E3697" s="2">
        <f t="shared" si="115"/>
        <v>65.271733880989174</v>
      </c>
    </row>
    <row r="3698" spans="2:5" x14ac:dyDescent="0.35">
      <c r="B3698" s="2">
        <v>3694</v>
      </c>
      <c r="C3698" s="3">
        <v>0.11017113860155608</v>
      </c>
      <c r="D3698" s="4">
        <f t="shared" si="114"/>
        <v>110.17113860155608</v>
      </c>
      <c r="E3698" s="2">
        <f t="shared" si="115"/>
        <v>110.17113860155608</v>
      </c>
    </row>
    <row r="3699" spans="2:5" x14ac:dyDescent="0.35">
      <c r="B3699" s="2">
        <v>3695</v>
      </c>
      <c r="C3699" s="3">
        <v>0.14482074403529921</v>
      </c>
      <c r="D3699" s="4">
        <f t="shared" si="114"/>
        <v>144.82074403529921</v>
      </c>
      <c r="E3699" s="2">
        <f t="shared" si="115"/>
        <v>144.82074403529921</v>
      </c>
    </row>
    <row r="3700" spans="2:5" x14ac:dyDescent="0.35">
      <c r="B3700" s="2">
        <v>3696</v>
      </c>
      <c r="C3700" s="3">
        <v>0.13590684329083341</v>
      </c>
      <c r="D3700" s="4">
        <f t="shared" si="114"/>
        <v>135.90684329083342</v>
      </c>
      <c r="E3700" s="2">
        <f t="shared" si="115"/>
        <v>135.90684329083342</v>
      </c>
    </row>
    <row r="3701" spans="2:5" x14ac:dyDescent="0.35">
      <c r="B3701" s="2">
        <v>3697</v>
      </c>
      <c r="C3701" s="3">
        <v>0.13785999161673976</v>
      </c>
      <c r="D3701" s="4">
        <f t="shared" si="114"/>
        <v>137.85999161673976</v>
      </c>
      <c r="E3701" s="2">
        <f t="shared" si="115"/>
        <v>137.85999161673976</v>
      </c>
    </row>
    <row r="3702" spans="2:5" x14ac:dyDescent="0.35">
      <c r="B3702" s="2">
        <v>3698</v>
      </c>
      <c r="C3702" s="3">
        <v>0.17173752400671671</v>
      </c>
      <c r="D3702" s="4">
        <f t="shared" si="114"/>
        <v>171.73752400671671</v>
      </c>
      <c r="E3702" s="2">
        <f t="shared" si="115"/>
        <v>171.73752400671671</v>
      </c>
    </row>
    <row r="3703" spans="2:5" x14ac:dyDescent="0.35">
      <c r="B3703" s="2">
        <v>3699</v>
      </c>
      <c r="C3703" s="3">
        <v>6.7213829936472069E-2</v>
      </c>
      <c r="D3703" s="4">
        <f t="shared" si="114"/>
        <v>67.213829936472067</v>
      </c>
      <c r="E3703" s="2">
        <f t="shared" si="115"/>
        <v>67.213829936472067</v>
      </c>
    </row>
    <row r="3704" spans="2:5" x14ac:dyDescent="0.35">
      <c r="B3704" s="2">
        <v>3700</v>
      </c>
      <c r="C3704" s="3">
        <v>-5.4295718468351933E-2</v>
      </c>
      <c r="D3704" s="4">
        <f t="shared" si="114"/>
        <v>-54.295718468351936</v>
      </c>
      <c r="E3704" s="2">
        <f t="shared" si="115"/>
        <v>-54.295718468351936</v>
      </c>
    </row>
    <row r="3705" spans="2:5" x14ac:dyDescent="0.35">
      <c r="B3705" s="2">
        <v>3701</v>
      </c>
      <c r="C3705" s="3">
        <v>2.4102836499567348E-2</v>
      </c>
      <c r="D3705" s="4">
        <f t="shared" si="114"/>
        <v>24.102836499567349</v>
      </c>
      <c r="E3705" s="2">
        <f t="shared" si="115"/>
        <v>24.102836499567349</v>
      </c>
    </row>
    <row r="3706" spans="2:5" x14ac:dyDescent="0.35">
      <c r="B3706" s="2">
        <v>3702</v>
      </c>
      <c r="C3706" s="3">
        <v>6.0531402149579409E-2</v>
      </c>
      <c r="D3706" s="4">
        <f t="shared" si="114"/>
        <v>60.531402149579407</v>
      </c>
      <c r="E3706" s="2">
        <f t="shared" si="115"/>
        <v>60.531402149579407</v>
      </c>
    </row>
    <row r="3707" spans="2:5" x14ac:dyDescent="0.35">
      <c r="B3707" s="2">
        <v>3703</v>
      </c>
      <c r="C3707" s="3">
        <v>6.7936011035064636E-2</v>
      </c>
      <c r="D3707" s="4">
        <f t="shared" si="114"/>
        <v>67.936011035064638</v>
      </c>
      <c r="E3707" s="2">
        <f t="shared" si="115"/>
        <v>67.936011035064638</v>
      </c>
    </row>
    <row r="3708" spans="2:5" x14ac:dyDescent="0.35">
      <c r="B3708" s="2">
        <v>3704</v>
      </c>
      <c r="C3708" s="3">
        <v>9.5123102573703128E-2</v>
      </c>
      <c r="D3708" s="4">
        <f t="shared" si="114"/>
        <v>95.123102573703122</v>
      </c>
      <c r="E3708" s="2">
        <f t="shared" si="115"/>
        <v>95.123102573703122</v>
      </c>
    </row>
    <row r="3709" spans="2:5" x14ac:dyDescent="0.35">
      <c r="B3709" s="2">
        <v>3705</v>
      </c>
      <c r="C3709" s="3">
        <v>0.12807776332476731</v>
      </c>
      <c r="D3709" s="4">
        <f t="shared" si="114"/>
        <v>128.07776332476732</v>
      </c>
      <c r="E3709" s="2">
        <f t="shared" si="115"/>
        <v>128.07776332476732</v>
      </c>
    </row>
    <row r="3710" spans="2:5" x14ac:dyDescent="0.35">
      <c r="B3710" s="2">
        <v>3706</v>
      </c>
      <c r="C3710" s="3">
        <v>0.10628557875796713</v>
      </c>
      <c r="D3710" s="4">
        <f t="shared" si="114"/>
        <v>106.28557875796713</v>
      </c>
      <c r="E3710" s="2">
        <f t="shared" si="115"/>
        <v>106.28557875796713</v>
      </c>
    </row>
    <row r="3711" spans="2:5" x14ac:dyDescent="0.35">
      <c r="B3711" s="2">
        <v>3707</v>
      </c>
      <c r="C3711" s="3">
        <v>8.2375053844788326E-2</v>
      </c>
      <c r="D3711" s="4">
        <f t="shared" si="114"/>
        <v>82.375053844788326</v>
      </c>
      <c r="E3711" s="2">
        <f t="shared" si="115"/>
        <v>82.375053844788326</v>
      </c>
    </row>
    <row r="3712" spans="2:5" x14ac:dyDescent="0.35">
      <c r="B3712" s="2">
        <v>3708</v>
      </c>
      <c r="C3712" s="3">
        <v>8.2536881425698733E-2</v>
      </c>
      <c r="D3712" s="4">
        <f t="shared" si="114"/>
        <v>82.536881425698738</v>
      </c>
      <c r="E3712" s="2">
        <f t="shared" si="115"/>
        <v>82.536881425698738</v>
      </c>
    </row>
    <row r="3713" spans="2:5" x14ac:dyDescent="0.35">
      <c r="B3713" s="2">
        <v>3709</v>
      </c>
      <c r="C3713" s="3">
        <v>7.5931433841163853E-2</v>
      </c>
      <c r="D3713" s="4">
        <f t="shared" si="114"/>
        <v>75.931433841163852</v>
      </c>
      <c r="E3713" s="2">
        <f t="shared" si="115"/>
        <v>75.931433841163852</v>
      </c>
    </row>
    <row r="3714" spans="2:5" x14ac:dyDescent="0.35">
      <c r="B3714" s="2">
        <v>3710</v>
      </c>
      <c r="C3714" s="3">
        <v>0.16884075907053936</v>
      </c>
      <c r="D3714" s="4">
        <f t="shared" si="114"/>
        <v>168.84075907053935</v>
      </c>
      <c r="E3714" s="2">
        <f t="shared" si="115"/>
        <v>168.84075907053935</v>
      </c>
    </row>
    <row r="3715" spans="2:5" x14ac:dyDescent="0.35">
      <c r="B3715" s="2">
        <v>3711</v>
      </c>
      <c r="C3715" s="3">
        <v>1.2942966863124211E-2</v>
      </c>
      <c r="D3715" s="4">
        <f t="shared" si="114"/>
        <v>12.942966863124211</v>
      </c>
      <c r="E3715" s="2">
        <f t="shared" si="115"/>
        <v>12.942966863124211</v>
      </c>
    </row>
    <row r="3716" spans="2:5" x14ac:dyDescent="0.35">
      <c r="B3716" s="2">
        <v>3712</v>
      </c>
      <c r="C3716" s="3">
        <v>9.5342027609018928E-2</v>
      </c>
      <c r="D3716" s="4">
        <f t="shared" si="114"/>
        <v>95.342027609018928</v>
      </c>
      <c r="E3716" s="2">
        <f t="shared" si="115"/>
        <v>95.342027609018928</v>
      </c>
    </row>
    <row r="3717" spans="2:5" x14ac:dyDescent="0.35">
      <c r="B3717" s="2">
        <v>3713</v>
      </c>
      <c r="C3717" s="3">
        <v>-1.8827773011996299E-2</v>
      </c>
      <c r="D3717" s="4">
        <f t="shared" si="114"/>
        <v>-18.8277730119963</v>
      </c>
      <c r="E3717" s="2">
        <f t="shared" si="115"/>
        <v>-18.8277730119963</v>
      </c>
    </row>
    <row r="3718" spans="2:5" x14ac:dyDescent="0.35">
      <c r="B3718" s="2">
        <v>3714</v>
      </c>
      <c r="C3718" s="3">
        <v>0.15507319276283379</v>
      </c>
      <c r="D3718" s="4">
        <f t="shared" ref="D3718:D3781" si="116">$K$4*C3718</f>
        <v>155.0731927628338</v>
      </c>
      <c r="E3718" s="2">
        <f t="shared" ref="E3718:E3781" si="117">($K$11*C3718+$K$12*$K$5)*$K$4</f>
        <v>155.0731927628338</v>
      </c>
    </row>
    <row r="3719" spans="2:5" x14ac:dyDescent="0.35">
      <c r="B3719" s="2">
        <v>3715</v>
      </c>
      <c r="C3719" s="3">
        <v>7.6545096464690501E-2</v>
      </c>
      <c r="D3719" s="4">
        <f t="shared" si="116"/>
        <v>76.545096464690502</v>
      </c>
      <c r="E3719" s="2">
        <f t="shared" si="117"/>
        <v>76.545096464690502</v>
      </c>
    </row>
    <row r="3720" spans="2:5" x14ac:dyDescent="0.35">
      <c r="B3720" s="2">
        <v>3716</v>
      </c>
      <c r="C3720" s="3">
        <v>-1.2122238586779036E-2</v>
      </c>
      <c r="D3720" s="4">
        <f t="shared" si="116"/>
        <v>-12.122238586779035</v>
      </c>
      <c r="E3720" s="2">
        <f t="shared" si="117"/>
        <v>-12.122238586779035</v>
      </c>
    </row>
    <row r="3721" spans="2:5" x14ac:dyDescent="0.35">
      <c r="B3721" s="2">
        <v>3717</v>
      </c>
      <c r="C3721" s="3">
        <v>6.8440654050217514E-2</v>
      </c>
      <c r="D3721" s="4">
        <f t="shared" si="116"/>
        <v>68.440654050217518</v>
      </c>
      <c r="E3721" s="2">
        <f t="shared" si="117"/>
        <v>68.440654050217518</v>
      </c>
    </row>
    <row r="3722" spans="2:5" x14ac:dyDescent="0.35">
      <c r="B3722" s="2">
        <v>3718</v>
      </c>
      <c r="C3722" s="3">
        <v>0.1356948841602712</v>
      </c>
      <c r="D3722" s="4">
        <f t="shared" si="116"/>
        <v>135.69488416027122</v>
      </c>
      <c r="E3722" s="2">
        <f t="shared" si="117"/>
        <v>135.69488416027122</v>
      </c>
    </row>
    <row r="3723" spans="2:5" x14ac:dyDescent="0.35">
      <c r="B3723" s="2">
        <v>3719</v>
      </c>
      <c r="C3723" s="3">
        <v>0.15114999303130494</v>
      </c>
      <c r="D3723" s="4">
        <f t="shared" si="116"/>
        <v>151.14999303130494</v>
      </c>
      <c r="E3723" s="2">
        <f t="shared" si="117"/>
        <v>151.14999303130494</v>
      </c>
    </row>
    <row r="3724" spans="2:5" x14ac:dyDescent="0.35">
      <c r="B3724" s="2">
        <v>3720</v>
      </c>
      <c r="C3724" s="3">
        <v>5.7541917512609946E-2</v>
      </c>
      <c r="D3724" s="4">
        <f t="shared" si="116"/>
        <v>57.541917512609949</v>
      </c>
      <c r="E3724" s="2">
        <f t="shared" si="117"/>
        <v>57.541917512609949</v>
      </c>
    </row>
    <row r="3725" spans="2:5" x14ac:dyDescent="0.35">
      <c r="B3725" s="2">
        <v>3721</v>
      </c>
      <c r="C3725" s="3">
        <v>5.4374020781810001E-2</v>
      </c>
      <c r="D3725" s="4">
        <f t="shared" si="116"/>
        <v>54.374020781810003</v>
      </c>
      <c r="E3725" s="2">
        <f t="shared" si="117"/>
        <v>54.374020781810003</v>
      </c>
    </row>
    <row r="3726" spans="2:5" x14ac:dyDescent="0.35">
      <c r="B3726" s="2">
        <v>3722</v>
      </c>
      <c r="C3726" s="3">
        <v>0.15901852384858961</v>
      </c>
      <c r="D3726" s="4">
        <f t="shared" si="116"/>
        <v>159.01852384858961</v>
      </c>
      <c r="E3726" s="2">
        <f t="shared" si="117"/>
        <v>159.01852384858961</v>
      </c>
    </row>
    <row r="3727" spans="2:5" x14ac:dyDescent="0.35">
      <c r="B3727" s="2">
        <v>3723</v>
      </c>
      <c r="C3727" s="3">
        <v>5.9068290182355161E-2</v>
      </c>
      <c r="D3727" s="4">
        <f t="shared" si="116"/>
        <v>59.068290182355163</v>
      </c>
      <c r="E3727" s="2">
        <f t="shared" si="117"/>
        <v>59.068290182355163</v>
      </c>
    </row>
    <row r="3728" spans="2:5" x14ac:dyDescent="0.35">
      <c r="B3728" s="2">
        <v>3724</v>
      </c>
      <c r="C3728" s="3">
        <v>0.18307570953581095</v>
      </c>
      <c r="D3728" s="4">
        <f t="shared" si="116"/>
        <v>183.07570953581094</v>
      </c>
      <c r="E3728" s="2">
        <f t="shared" si="117"/>
        <v>183.07570953581094</v>
      </c>
    </row>
    <row r="3729" spans="2:5" x14ac:dyDescent="0.35">
      <c r="B3729" s="2">
        <v>3725</v>
      </c>
      <c r="C3729" s="3">
        <v>0.10073627272266436</v>
      </c>
      <c r="D3729" s="4">
        <f t="shared" si="116"/>
        <v>100.73627272266437</v>
      </c>
      <c r="E3729" s="2">
        <f t="shared" si="117"/>
        <v>100.73627272266437</v>
      </c>
    </row>
    <row r="3730" spans="2:5" x14ac:dyDescent="0.35">
      <c r="B3730" s="2">
        <v>3726</v>
      </c>
      <c r="C3730" s="3">
        <v>0.11513646537976661</v>
      </c>
      <c r="D3730" s="4">
        <f t="shared" si="116"/>
        <v>115.13646537976662</v>
      </c>
      <c r="E3730" s="2">
        <f t="shared" si="117"/>
        <v>115.13646537976662</v>
      </c>
    </row>
    <row r="3731" spans="2:5" x14ac:dyDescent="0.35">
      <c r="B3731" s="2">
        <v>3727</v>
      </c>
      <c r="C3731" s="3">
        <v>0.10195645479087048</v>
      </c>
      <c r="D3731" s="4">
        <f t="shared" si="116"/>
        <v>101.95645479087048</v>
      </c>
      <c r="E3731" s="2">
        <f t="shared" si="117"/>
        <v>101.95645479087048</v>
      </c>
    </row>
    <row r="3732" spans="2:5" x14ac:dyDescent="0.35">
      <c r="B3732" s="2">
        <v>3728</v>
      </c>
      <c r="C3732" s="3">
        <v>0.2112002355307252</v>
      </c>
      <c r="D3732" s="4">
        <f t="shared" si="116"/>
        <v>211.20023553072519</v>
      </c>
      <c r="E3732" s="2">
        <f t="shared" si="117"/>
        <v>211.20023553072519</v>
      </c>
    </row>
    <row r="3733" spans="2:5" x14ac:dyDescent="0.35">
      <c r="B3733" s="2">
        <v>3729</v>
      </c>
      <c r="C3733" s="3">
        <v>0.10958175485573773</v>
      </c>
      <c r="D3733" s="4">
        <f t="shared" si="116"/>
        <v>109.58175485573773</v>
      </c>
      <c r="E3733" s="2">
        <f t="shared" si="117"/>
        <v>109.58175485573773</v>
      </c>
    </row>
    <row r="3734" spans="2:5" x14ac:dyDescent="0.35">
      <c r="B3734" s="2">
        <v>3730</v>
      </c>
      <c r="C3734" s="3">
        <v>0.1154204489325753</v>
      </c>
      <c r="D3734" s="4">
        <f t="shared" si="116"/>
        <v>115.4204489325753</v>
      </c>
      <c r="E3734" s="2">
        <f t="shared" si="117"/>
        <v>115.4204489325753</v>
      </c>
    </row>
    <row r="3735" spans="2:5" x14ac:dyDescent="0.35">
      <c r="B3735" s="2">
        <v>3731</v>
      </c>
      <c r="C3735" s="3">
        <v>6.8337511229427911E-2</v>
      </c>
      <c r="D3735" s="4">
        <f t="shared" si="116"/>
        <v>68.337511229427918</v>
      </c>
      <c r="E3735" s="2">
        <f t="shared" si="117"/>
        <v>68.337511229427918</v>
      </c>
    </row>
    <row r="3736" spans="2:5" x14ac:dyDescent="0.35">
      <c r="B3736" s="2">
        <v>3732</v>
      </c>
      <c r="C3736" s="3">
        <v>0.13003060599163158</v>
      </c>
      <c r="D3736" s="4">
        <f t="shared" si="116"/>
        <v>130.03060599163157</v>
      </c>
      <c r="E3736" s="2">
        <f t="shared" si="117"/>
        <v>130.03060599163157</v>
      </c>
    </row>
    <row r="3737" spans="2:5" x14ac:dyDescent="0.35">
      <c r="B3737" s="2">
        <v>3733</v>
      </c>
      <c r="C3737" s="3">
        <v>0.11505637019845855</v>
      </c>
      <c r="D3737" s="4">
        <f t="shared" si="116"/>
        <v>115.05637019845855</v>
      </c>
      <c r="E3737" s="2">
        <f t="shared" si="117"/>
        <v>115.05637019845855</v>
      </c>
    </row>
    <row r="3738" spans="2:5" x14ac:dyDescent="0.35">
      <c r="B3738" s="2">
        <v>3734</v>
      </c>
      <c r="C3738" s="3">
        <v>0.16703329077509493</v>
      </c>
      <c r="D3738" s="4">
        <f t="shared" si="116"/>
        <v>167.03329077509494</v>
      </c>
      <c r="E3738" s="2">
        <f t="shared" si="117"/>
        <v>167.03329077509494</v>
      </c>
    </row>
    <row r="3739" spans="2:5" x14ac:dyDescent="0.35">
      <c r="B3739" s="2">
        <v>3735</v>
      </c>
      <c r="C3739" s="3">
        <v>0.1362791991226841</v>
      </c>
      <c r="D3739" s="4">
        <f t="shared" si="116"/>
        <v>136.2791991226841</v>
      </c>
      <c r="E3739" s="2">
        <f t="shared" si="117"/>
        <v>136.2791991226841</v>
      </c>
    </row>
    <row r="3740" spans="2:5" x14ac:dyDescent="0.35">
      <c r="B3740" s="2">
        <v>3736</v>
      </c>
      <c r="C3740" s="3">
        <v>0.13474731068676851</v>
      </c>
      <c r="D3740" s="4">
        <f t="shared" si="116"/>
        <v>134.74731068676851</v>
      </c>
      <c r="E3740" s="2">
        <f t="shared" si="117"/>
        <v>134.74731068676851</v>
      </c>
    </row>
    <row r="3741" spans="2:5" x14ac:dyDescent="0.35">
      <c r="B3741" s="2">
        <v>3737</v>
      </c>
      <c r="C3741" s="3">
        <v>0.25268085024502751</v>
      </c>
      <c r="D3741" s="4">
        <f t="shared" si="116"/>
        <v>252.6808502450275</v>
      </c>
      <c r="E3741" s="2">
        <f t="shared" si="117"/>
        <v>252.6808502450275</v>
      </c>
    </row>
    <row r="3742" spans="2:5" x14ac:dyDescent="0.35">
      <c r="B3742" s="2">
        <v>3738</v>
      </c>
      <c r="C3742" s="3">
        <v>4.1322997068199058E-2</v>
      </c>
      <c r="D3742" s="4">
        <f t="shared" si="116"/>
        <v>41.322997068199058</v>
      </c>
      <c r="E3742" s="2">
        <f t="shared" si="117"/>
        <v>41.322997068199058</v>
      </c>
    </row>
    <row r="3743" spans="2:5" x14ac:dyDescent="0.35">
      <c r="B3743" s="2">
        <v>3739</v>
      </c>
      <c r="C3743" s="3">
        <v>0.15035887867398792</v>
      </c>
      <c r="D3743" s="4">
        <f t="shared" si="116"/>
        <v>150.35887867398793</v>
      </c>
      <c r="E3743" s="2">
        <f t="shared" si="117"/>
        <v>150.35887867398793</v>
      </c>
    </row>
    <row r="3744" spans="2:5" x14ac:dyDescent="0.35">
      <c r="B3744" s="2">
        <v>3740</v>
      </c>
      <c r="C3744" s="3">
        <v>0.14716495301186217</v>
      </c>
      <c r="D3744" s="4">
        <f t="shared" si="116"/>
        <v>147.16495301186217</v>
      </c>
      <c r="E3744" s="2">
        <f t="shared" si="117"/>
        <v>147.16495301186217</v>
      </c>
    </row>
    <row r="3745" spans="2:5" x14ac:dyDescent="0.35">
      <c r="B3745" s="2">
        <v>3741</v>
      </c>
      <c r="C3745" s="3">
        <v>9.0083827250525175E-2</v>
      </c>
      <c r="D3745" s="4">
        <f t="shared" si="116"/>
        <v>90.083827250525175</v>
      </c>
      <c r="E3745" s="2">
        <f t="shared" si="117"/>
        <v>90.083827250525175</v>
      </c>
    </row>
    <row r="3746" spans="2:5" x14ac:dyDescent="0.35">
      <c r="B3746" s="2">
        <v>3742</v>
      </c>
      <c r="C3746" s="3">
        <v>6.4779155943702454E-2</v>
      </c>
      <c r="D3746" s="4">
        <f t="shared" si="116"/>
        <v>64.779155943702449</v>
      </c>
      <c r="E3746" s="2">
        <f t="shared" si="117"/>
        <v>64.779155943702449</v>
      </c>
    </row>
    <row r="3747" spans="2:5" x14ac:dyDescent="0.35">
      <c r="B3747" s="2">
        <v>3743</v>
      </c>
      <c r="C3747" s="3">
        <v>9.1270682332278641E-2</v>
      </c>
      <c r="D3747" s="4">
        <f t="shared" si="116"/>
        <v>91.270682332278639</v>
      </c>
      <c r="E3747" s="2">
        <f t="shared" si="117"/>
        <v>91.270682332278639</v>
      </c>
    </row>
    <row r="3748" spans="2:5" x14ac:dyDescent="0.35">
      <c r="B3748" s="2">
        <v>3744</v>
      </c>
      <c r="C3748" s="3">
        <v>8.2229029100828591E-2</v>
      </c>
      <c r="D3748" s="4">
        <f t="shared" si="116"/>
        <v>82.229029100828598</v>
      </c>
      <c r="E3748" s="2">
        <f t="shared" si="117"/>
        <v>82.229029100828598</v>
      </c>
    </row>
    <row r="3749" spans="2:5" x14ac:dyDescent="0.35">
      <c r="B3749" s="2">
        <v>3745</v>
      </c>
      <c r="C3749" s="3">
        <v>0.11307297661626395</v>
      </c>
      <c r="D3749" s="4">
        <f t="shared" si="116"/>
        <v>113.07297661626394</v>
      </c>
      <c r="E3749" s="2">
        <f t="shared" si="117"/>
        <v>113.07297661626394</v>
      </c>
    </row>
    <row r="3750" spans="2:5" x14ac:dyDescent="0.35">
      <c r="B3750" s="2">
        <v>3746</v>
      </c>
      <c r="C3750" s="3">
        <v>9.4753668339242536E-2</v>
      </c>
      <c r="D3750" s="4">
        <f t="shared" si="116"/>
        <v>94.753668339242537</v>
      </c>
      <c r="E3750" s="2">
        <f t="shared" si="117"/>
        <v>94.753668339242537</v>
      </c>
    </row>
    <row r="3751" spans="2:5" x14ac:dyDescent="0.35">
      <c r="B3751" s="2">
        <v>3747</v>
      </c>
      <c r="C3751" s="3">
        <v>0.13551764775704417</v>
      </c>
      <c r="D3751" s="4">
        <f t="shared" si="116"/>
        <v>135.51764775704416</v>
      </c>
      <c r="E3751" s="2">
        <f t="shared" si="117"/>
        <v>135.51764775704416</v>
      </c>
    </row>
    <row r="3752" spans="2:5" x14ac:dyDescent="0.35">
      <c r="B3752" s="2">
        <v>3748</v>
      </c>
      <c r="C3752" s="3">
        <v>0.10017093327754904</v>
      </c>
      <c r="D3752" s="4">
        <f t="shared" si="116"/>
        <v>100.17093327754904</v>
      </c>
      <c r="E3752" s="2">
        <f t="shared" si="117"/>
        <v>100.17093327754904</v>
      </c>
    </row>
    <row r="3753" spans="2:5" x14ac:dyDescent="0.35">
      <c r="B3753" s="2">
        <v>3749</v>
      </c>
      <c r="C3753" s="3">
        <v>9.0029816602672341E-2</v>
      </c>
      <c r="D3753" s="4">
        <f t="shared" si="116"/>
        <v>90.029816602672341</v>
      </c>
      <c r="E3753" s="2">
        <f t="shared" si="117"/>
        <v>90.029816602672341</v>
      </c>
    </row>
    <row r="3754" spans="2:5" x14ac:dyDescent="0.35">
      <c r="B3754" s="2">
        <v>3750</v>
      </c>
      <c r="C3754" s="3">
        <v>2.1491441606009187E-2</v>
      </c>
      <c r="D3754" s="4">
        <f t="shared" si="116"/>
        <v>21.491441606009186</v>
      </c>
      <c r="E3754" s="2">
        <f t="shared" si="117"/>
        <v>21.491441606009186</v>
      </c>
    </row>
    <row r="3755" spans="2:5" x14ac:dyDescent="0.35">
      <c r="B3755" s="2">
        <v>3751</v>
      </c>
      <c r="C3755" s="3">
        <v>0.10415442377829903</v>
      </c>
      <c r="D3755" s="4">
        <f t="shared" si="116"/>
        <v>104.15442377829903</v>
      </c>
      <c r="E3755" s="2">
        <f t="shared" si="117"/>
        <v>104.15442377829903</v>
      </c>
    </row>
    <row r="3756" spans="2:5" x14ac:dyDescent="0.35">
      <c r="B3756" s="2">
        <v>3752</v>
      </c>
      <c r="C3756" s="3">
        <v>5.9896437780367642E-2</v>
      </c>
      <c r="D3756" s="4">
        <f t="shared" si="116"/>
        <v>59.896437780367641</v>
      </c>
      <c r="E3756" s="2">
        <f t="shared" si="117"/>
        <v>59.896437780367641</v>
      </c>
    </row>
    <row r="3757" spans="2:5" x14ac:dyDescent="0.35">
      <c r="B3757" s="2">
        <v>3753</v>
      </c>
      <c r="C3757" s="3">
        <v>8.4722719580208466E-2</v>
      </c>
      <c r="D3757" s="4">
        <f t="shared" si="116"/>
        <v>84.722719580208462</v>
      </c>
      <c r="E3757" s="2">
        <f t="shared" si="117"/>
        <v>84.722719580208462</v>
      </c>
    </row>
    <row r="3758" spans="2:5" x14ac:dyDescent="0.35">
      <c r="B3758" s="2">
        <v>3754</v>
      </c>
      <c r="C3758" s="3">
        <v>6.3409636264471048E-2</v>
      </c>
      <c r="D3758" s="4">
        <f t="shared" si="116"/>
        <v>63.409636264471047</v>
      </c>
      <c r="E3758" s="2">
        <f t="shared" si="117"/>
        <v>63.409636264471047</v>
      </c>
    </row>
    <row r="3759" spans="2:5" x14ac:dyDescent="0.35">
      <c r="B3759" s="2">
        <v>3755</v>
      </c>
      <c r="C3759" s="3">
        <v>9.8039684857709211E-2</v>
      </c>
      <c r="D3759" s="4">
        <f t="shared" si="116"/>
        <v>98.039684857709204</v>
      </c>
      <c r="E3759" s="2">
        <f t="shared" si="117"/>
        <v>98.039684857709204</v>
      </c>
    </row>
    <row r="3760" spans="2:5" x14ac:dyDescent="0.35">
      <c r="B3760" s="2">
        <v>3756</v>
      </c>
      <c r="C3760" s="3">
        <v>0.23360108766771925</v>
      </c>
      <c r="D3760" s="4">
        <f t="shared" si="116"/>
        <v>233.60108766771924</v>
      </c>
      <c r="E3760" s="2">
        <f t="shared" si="117"/>
        <v>233.60108766771924</v>
      </c>
    </row>
    <row r="3761" spans="2:5" x14ac:dyDescent="0.35">
      <c r="B3761" s="2">
        <v>3757</v>
      </c>
      <c r="C3761" s="3">
        <v>7.2396874234191416E-2</v>
      </c>
      <c r="D3761" s="4">
        <f t="shared" si="116"/>
        <v>72.396874234191415</v>
      </c>
      <c r="E3761" s="2">
        <f t="shared" si="117"/>
        <v>72.396874234191415</v>
      </c>
    </row>
    <row r="3762" spans="2:5" x14ac:dyDescent="0.35">
      <c r="B3762" s="2">
        <v>3758</v>
      </c>
      <c r="C3762" s="3">
        <v>0.13707714829097462</v>
      </c>
      <c r="D3762" s="4">
        <f t="shared" si="116"/>
        <v>137.07714829097461</v>
      </c>
      <c r="E3762" s="2">
        <f t="shared" si="117"/>
        <v>137.07714829097461</v>
      </c>
    </row>
    <row r="3763" spans="2:5" x14ac:dyDescent="0.35">
      <c r="B3763" s="2">
        <v>3759</v>
      </c>
      <c r="C3763" s="3">
        <v>5.2804020551907645E-2</v>
      </c>
      <c r="D3763" s="4">
        <f t="shared" si="116"/>
        <v>52.804020551907648</v>
      </c>
      <c r="E3763" s="2">
        <f t="shared" si="117"/>
        <v>52.804020551907648</v>
      </c>
    </row>
    <row r="3764" spans="2:5" x14ac:dyDescent="0.35">
      <c r="B3764" s="2">
        <v>3760</v>
      </c>
      <c r="C3764" s="3">
        <v>7.3604990104469734E-2</v>
      </c>
      <c r="D3764" s="4">
        <f t="shared" si="116"/>
        <v>73.604990104469735</v>
      </c>
      <c r="E3764" s="2">
        <f t="shared" si="117"/>
        <v>73.604990104469735</v>
      </c>
    </row>
    <row r="3765" spans="2:5" x14ac:dyDescent="0.35">
      <c r="B3765" s="2">
        <v>3761</v>
      </c>
      <c r="C3765" s="3">
        <v>9.3247400019727283E-2</v>
      </c>
      <c r="D3765" s="4">
        <f t="shared" si="116"/>
        <v>93.24740001972728</v>
      </c>
      <c r="E3765" s="2">
        <f t="shared" si="117"/>
        <v>93.24740001972728</v>
      </c>
    </row>
    <row r="3766" spans="2:5" x14ac:dyDescent="0.35">
      <c r="B3766" s="2">
        <v>3762</v>
      </c>
      <c r="C3766" s="3">
        <v>0.14356979701244529</v>
      </c>
      <c r="D3766" s="4">
        <f t="shared" si="116"/>
        <v>143.56979701244529</v>
      </c>
      <c r="E3766" s="2">
        <f t="shared" si="117"/>
        <v>143.56979701244529</v>
      </c>
    </row>
    <row r="3767" spans="2:5" x14ac:dyDescent="0.35">
      <c r="B3767" s="2">
        <v>3763</v>
      </c>
      <c r="C3767" s="3">
        <v>0.15122594572234882</v>
      </c>
      <c r="D3767" s="4">
        <f t="shared" si="116"/>
        <v>151.22594572234883</v>
      </c>
      <c r="E3767" s="2">
        <f t="shared" si="117"/>
        <v>151.22594572234883</v>
      </c>
    </row>
    <row r="3768" spans="2:5" x14ac:dyDescent="0.35">
      <c r="B3768" s="2">
        <v>3764</v>
      </c>
      <c r="C3768" s="3">
        <v>9.9248823265340028E-2</v>
      </c>
      <c r="D3768" s="4">
        <f t="shared" si="116"/>
        <v>99.248823265340022</v>
      </c>
      <c r="E3768" s="2">
        <f t="shared" si="117"/>
        <v>99.248823265340022</v>
      </c>
    </row>
    <row r="3769" spans="2:5" x14ac:dyDescent="0.35">
      <c r="B3769" s="2">
        <v>3765</v>
      </c>
      <c r="C3769" s="3">
        <v>0.18658784027785402</v>
      </c>
      <c r="D3769" s="4">
        <f t="shared" si="116"/>
        <v>186.58784027785401</v>
      </c>
      <c r="E3769" s="2">
        <f t="shared" si="117"/>
        <v>186.58784027785401</v>
      </c>
    </row>
    <row r="3770" spans="2:5" x14ac:dyDescent="0.35">
      <c r="B3770" s="2">
        <v>3766</v>
      </c>
      <c r="C3770" s="3">
        <v>0.15676948981103767</v>
      </c>
      <c r="D3770" s="4">
        <f t="shared" si="116"/>
        <v>156.76948981103766</v>
      </c>
      <c r="E3770" s="2">
        <f t="shared" si="117"/>
        <v>156.76948981103766</v>
      </c>
    </row>
    <row r="3771" spans="2:5" x14ac:dyDescent="0.35">
      <c r="B3771" s="2">
        <v>3767</v>
      </c>
      <c r="C3771" s="3">
        <v>-4.524811017507635E-2</v>
      </c>
      <c r="D3771" s="4">
        <f t="shared" si="116"/>
        <v>-45.248110175076349</v>
      </c>
      <c r="E3771" s="2">
        <f t="shared" si="117"/>
        <v>-45.248110175076349</v>
      </c>
    </row>
    <row r="3772" spans="2:5" x14ac:dyDescent="0.35">
      <c r="B3772" s="2">
        <v>3768</v>
      </c>
      <c r="C3772" s="3">
        <v>0.15101254431726802</v>
      </c>
      <c r="D3772" s="4">
        <f t="shared" si="116"/>
        <v>151.01254431726801</v>
      </c>
      <c r="E3772" s="2">
        <f t="shared" si="117"/>
        <v>151.01254431726801</v>
      </c>
    </row>
    <row r="3773" spans="2:5" x14ac:dyDescent="0.35">
      <c r="B3773" s="2">
        <v>3769</v>
      </c>
      <c r="C3773" s="3">
        <v>0.108444304992956</v>
      </c>
      <c r="D3773" s="4">
        <f t="shared" si="116"/>
        <v>108.44430499295601</v>
      </c>
      <c r="E3773" s="2">
        <f t="shared" si="117"/>
        <v>108.44430499295601</v>
      </c>
    </row>
    <row r="3774" spans="2:5" x14ac:dyDescent="0.35">
      <c r="B3774" s="2">
        <v>3770</v>
      </c>
      <c r="C3774" s="3">
        <v>8.0069300019194184E-2</v>
      </c>
      <c r="D3774" s="4">
        <f t="shared" si="116"/>
        <v>80.069300019194188</v>
      </c>
      <c r="E3774" s="2">
        <f t="shared" si="117"/>
        <v>80.069300019194188</v>
      </c>
    </row>
    <row r="3775" spans="2:5" x14ac:dyDescent="0.35">
      <c r="B3775" s="2">
        <v>3771</v>
      </c>
      <c r="C3775" s="3">
        <v>9.3148830447163711E-2</v>
      </c>
      <c r="D3775" s="4">
        <f t="shared" si="116"/>
        <v>93.148830447163704</v>
      </c>
      <c r="E3775" s="2">
        <f t="shared" si="117"/>
        <v>93.148830447163704</v>
      </c>
    </row>
    <row r="3776" spans="2:5" x14ac:dyDescent="0.35">
      <c r="B3776" s="2">
        <v>3772</v>
      </c>
      <c r="C3776" s="3">
        <v>6.9777010098727096E-2</v>
      </c>
      <c r="D3776" s="4">
        <f t="shared" si="116"/>
        <v>69.777010098727089</v>
      </c>
      <c r="E3776" s="2">
        <f t="shared" si="117"/>
        <v>69.777010098727089</v>
      </c>
    </row>
    <row r="3777" spans="2:5" x14ac:dyDescent="0.35">
      <c r="B3777" s="2">
        <v>3773</v>
      </c>
      <c r="C3777" s="3">
        <v>0.1029068618300211</v>
      </c>
      <c r="D3777" s="4">
        <f t="shared" si="116"/>
        <v>102.9068618300211</v>
      </c>
      <c r="E3777" s="2">
        <f t="shared" si="117"/>
        <v>102.9068618300211</v>
      </c>
    </row>
    <row r="3778" spans="2:5" x14ac:dyDescent="0.35">
      <c r="B3778" s="2">
        <v>3774</v>
      </c>
      <c r="C3778" s="3">
        <v>0.12615644468790221</v>
      </c>
      <c r="D3778" s="4">
        <f t="shared" si="116"/>
        <v>126.15644468790221</v>
      </c>
      <c r="E3778" s="2">
        <f t="shared" si="117"/>
        <v>126.15644468790221</v>
      </c>
    </row>
    <row r="3779" spans="2:5" x14ac:dyDescent="0.35">
      <c r="B3779" s="2">
        <v>3775</v>
      </c>
      <c r="C3779" s="3">
        <v>0.11971048156076154</v>
      </c>
      <c r="D3779" s="4">
        <f t="shared" si="116"/>
        <v>119.71048156076154</v>
      </c>
      <c r="E3779" s="2">
        <f t="shared" si="117"/>
        <v>119.71048156076154</v>
      </c>
    </row>
    <row r="3780" spans="2:5" x14ac:dyDescent="0.35">
      <c r="B3780" s="2">
        <v>3776</v>
      </c>
      <c r="C3780" s="3">
        <v>0.16258197124537183</v>
      </c>
      <c r="D3780" s="4">
        <f t="shared" si="116"/>
        <v>162.58197124537182</v>
      </c>
      <c r="E3780" s="2">
        <f t="shared" si="117"/>
        <v>162.58197124537182</v>
      </c>
    </row>
    <row r="3781" spans="2:5" x14ac:dyDescent="0.35">
      <c r="B3781" s="2">
        <v>3777</v>
      </c>
      <c r="C3781" s="3">
        <v>7.4884255655712412E-2</v>
      </c>
      <c r="D3781" s="4">
        <f t="shared" si="116"/>
        <v>74.884255655712408</v>
      </c>
      <c r="E3781" s="2">
        <f t="shared" si="117"/>
        <v>74.884255655712408</v>
      </c>
    </row>
    <row r="3782" spans="2:5" x14ac:dyDescent="0.35">
      <c r="B3782" s="2">
        <v>3778</v>
      </c>
      <c r="C3782" s="3">
        <v>0.1604566092127111</v>
      </c>
      <c r="D3782" s="4">
        <f t="shared" ref="D3782:D3845" si="118">$K$4*C3782</f>
        <v>160.4566092127111</v>
      </c>
      <c r="E3782" s="2">
        <f t="shared" ref="E3782:E3845" si="119">($K$11*C3782+$K$12*$K$5)*$K$4</f>
        <v>160.4566092127111</v>
      </c>
    </row>
    <row r="3783" spans="2:5" x14ac:dyDescent="0.35">
      <c r="B3783" s="2">
        <v>3779</v>
      </c>
      <c r="C3783" s="3">
        <v>0.15280154779319213</v>
      </c>
      <c r="D3783" s="4">
        <f t="shared" si="118"/>
        <v>152.80154779319213</v>
      </c>
      <c r="E3783" s="2">
        <f t="shared" si="119"/>
        <v>152.80154779319213</v>
      </c>
    </row>
    <row r="3784" spans="2:5" x14ac:dyDescent="0.35">
      <c r="B3784" s="2">
        <v>3780</v>
      </c>
      <c r="C3784" s="3">
        <v>7.0744358478125949E-2</v>
      </c>
      <c r="D3784" s="4">
        <f t="shared" si="118"/>
        <v>70.744358478125946</v>
      </c>
      <c r="E3784" s="2">
        <f t="shared" si="119"/>
        <v>70.744358478125946</v>
      </c>
    </row>
    <row r="3785" spans="2:5" x14ac:dyDescent="0.35">
      <c r="B3785" s="2">
        <v>3781</v>
      </c>
      <c r="C3785" s="3">
        <v>0.11560515694776076</v>
      </c>
      <c r="D3785" s="4">
        <f t="shared" si="118"/>
        <v>115.60515694776076</v>
      </c>
      <c r="E3785" s="2">
        <f t="shared" si="119"/>
        <v>115.60515694776076</v>
      </c>
    </row>
    <row r="3786" spans="2:5" x14ac:dyDescent="0.35">
      <c r="B3786" s="2">
        <v>3782</v>
      </c>
      <c r="C3786" s="3">
        <v>0.18292538146089354</v>
      </c>
      <c r="D3786" s="4">
        <f t="shared" si="118"/>
        <v>182.92538146089353</v>
      </c>
      <c r="E3786" s="2">
        <f t="shared" si="119"/>
        <v>182.92538146089353</v>
      </c>
    </row>
    <row r="3787" spans="2:5" x14ac:dyDescent="0.35">
      <c r="B3787" s="2">
        <v>3783</v>
      </c>
      <c r="C3787" s="3">
        <v>8.5232577799338446E-2</v>
      </c>
      <c r="D3787" s="4">
        <f t="shared" si="118"/>
        <v>85.232577799338443</v>
      </c>
      <c r="E3787" s="2">
        <f t="shared" si="119"/>
        <v>85.232577799338443</v>
      </c>
    </row>
    <row r="3788" spans="2:5" x14ac:dyDescent="0.35">
      <c r="B3788" s="2">
        <v>3784</v>
      </c>
      <c r="C3788" s="3">
        <v>7.5377115447327836E-2</v>
      </c>
      <c r="D3788" s="4">
        <f t="shared" si="118"/>
        <v>75.377115447327839</v>
      </c>
      <c r="E3788" s="2">
        <f t="shared" si="119"/>
        <v>75.377115447327839</v>
      </c>
    </row>
    <row r="3789" spans="2:5" x14ac:dyDescent="0.35">
      <c r="B3789" s="2">
        <v>3785</v>
      </c>
      <c r="C3789" s="3">
        <v>0.14087258804838695</v>
      </c>
      <c r="D3789" s="4">
        <f t="shared" si="118"/>
        <v>140.87258804838694</v>
      </c>
      <c r="E3789" s="2">
        <f t="shared" si="119"/>
        <v>140.87258804838694</v>
      </c>
    </row>
    <row r="3790" spans="2:5" x14ac:dyDescent="0.35">
      <c r="B3790" s="2">
        <v>3786</v>
      </c>
      <c r="C3790" s="3">
        <v>0.11659038125906586</v>
      </c>
      <c r="D3790" s="4">
        <f t="shared" si="118"/>
        <v>116.59038125906586</v>
      </c>
      <c r="E3790" s="2">
        <f t="shared" si="119"/>
        <v>116.59038125906586</v>
      </c>
    </row>
    <row r="3791" spans="2:5" x14ac:dyDescent="0.35">
      <c r="B3791" s="2">
        <v>3787</v>
      </c>
      <c r="C3791" s="3">
        <v>4.2303160098570318E-2</v>
      </c>
      <c r="D3791" s="4">
        <f t="shared" si="118"/>
        <v>42.303160098570316</v>
      </c>
      <c r="E3791" s="2">
        <f t="shared" si="119"/>
        <v>42.303160098570316</v>
      </c>
    </row>
    <row r="3792" spans="2:5" x14ac:dyDescent="0.35">
      <c r="B3792" s="2">
        <v>3788</v>
      </c>
      <c r="C3792" s="3">
        <v>4.54162615774132E-2</v>
      </c>
      <c r="D3792" s="4">
        <f t="shared" si="118"/>
        <v>45.416261577413202</v>
      </c>
      <c r="E3792" s="2">
        <f t="shared" si="119"/>
        <v>45.416261577413202</v>
      </c>
    </row>
    <row r="3793" spans="2:5" x14ac:dyDescent="0.35">
      <c r="B3793" s="2">
        <v>3789</v>
      </c>
      <c r="C3793" s="3">
        <v>0.16275820121541001</v>
      </c>
      <c r="D3793" s="4">
        <f t="shared" si="118"/>
        <v>162.75820121541003</v>
      </c>
      <c r="E3793" s="2">
        <f t="shared" si="119"/>
        <v>162.75820121541003</v>
      </c>
    </row>
    <row r="3794" spans="2:5" x14ac:dyDescent="0.35">
      <c r="B3794" s="2">
        <v>3790</v>
      </c>
      <c r="C3794" s="3">
        <v>0.14151248218266943</v>
      </c>
      <c r="D3794" s="4">
        <f t="shared" si="118"/>
        <v>141.51248218266943</v>
      </c>
      <c r="E3794" s="2">
        <f t="shared" si="119"/>
        <v>141.51248218266943</v>
      </c>
    </row>
    <row r="3795" spans="2:5" x14ac:dyDescent="0.35">
      <c r="B3795" s="2">
        <v>3791</v>
      </c>
      <c r="C3795" s="3">
        <v>5.9155128425947077E-2</v>
      </c>
      <c r="D3795" s="4">
        <f t="shared" si="118"/>
        <v>59.155128425947076</v>
      </c>
      <c r="E3795" s="2">
        <f t="shared" si="119"/>
        <v>59.155128425947076</v>
      </c>
    </row>
    <row r="3796" spans="2:5" x14ac:dyDescent="0.35">
      <c r="B3796" s="2">
        <v>3792</v>
      </c>
      <c r="C3796" s="3">
        <v>0.15562212960884902</v>
      </c>
      <c r="D3796" s="4">
        <f t="shared" si="118"/>
        <v>155.62212960884904</v>
      </c>
      <c r="E3796" s="2">
        <f t="shared" si="119"/>
        <v>155.62212960884904</v>
      </c>
    </row>
    <row r="3797" spans="2:5" x14ac:dyDescent="0.35">
      <c r="B3797" s="2">
        <v>3793</v>
      </c>
      <c r="C3797" s="3">
        <v>5.6950926006457958E-2</v>
      </c>
      <c r="D3797" s="4">
        <f t="shared" si="118"/>
        <v>56.950926006457955</v>
      </c>
      <c r="E3797" s="2">
        <f t="shared" si="119"/>
        <v>56.950926006457955</v>
      </c>
    </row>
    <row r="3798" spans="2:5" x14ac:dyDescent="0.35">
      <c r="B3798" s="2">
        <v>3794</v>
      </c>
      <c r="C3798" s="3">
        <v>8.1025971492901055E-2</v>
      </c>
      <c r="D3798" s="4">
        <f t="shared" si="118"/>
        <v>81.02597149290105</v>
      </c>
      <c r="E3798" s="2">
        <f t="shared" si="119"/>
        <v>81.02597149290105</v>
      </c>
    </row>
    <row r="3799" spans="2:5" x14ac:dyDescent="0.35">
      <c r="B3799" s="2">
        <v>3795</v>
      </c>
      <c r="C3799" s="3">
        <v>0.24002813084991292</v>
      </c>
      <c r="D3799" s="4">
        <f t="shared" si="118"/>
        <v>240.02813084991291</v>
      </c>
      <c r="E3799" s="2">
        <f t="shared" si="119"/>
        <v>240.02813084991291</v>
      </c>
    </row>
    <row r="3800" spans="2:5" x14ac:dyDescent="0.35">
      <c r="B3800" s="2">
        <v>3796</v>
      </c>
      <c r="C3800" s="3">
        <v>0.13846682263386428</v>
      </c>
      <c r="D3800" s="4">
        <f t="shared" si="118"/>
        <v>138.4668226338643</v>
      </c>
      <c r="E3800" s="2">
        <f t="shared" si="119"/>
        <v>138.4668226338643</v>
      </c>
    </row>
    <row r="3801" spans="2:5" x14ac:dyDescent="0.35">
      <c r="B3801" s="2">
        <v>3797</v>
      </c>
      <c r="C3801" s="3">
        <v>6.3840494740232068E-2</v>
      </c>
      <c r="D3801" s="4">
        <f t="shared" si="118"/>
        <v>63.840494740232067</v>
      </c>
      <c r="E3801" s="2">
        <f t="shared" si="119"/>
        <v>63.840494740232067</v>
      </c>
    </row>
    <row r="3802" spans="2:5" x14ac:dyDescent="0.35">
      <c r="B3802" s="2">
        <v>3798</v>
      </c>
      <c r="C3802" s="3">
        <v>4.2447308408869837E-2</v>
      </c>
      <c r="D3802" s="4">
        <f t="shared" si="118"/>
        <v>42.447308408869837</v>
      </c>
      <c r="E3802" s="2">
        <f t="shared" si="119"/>
        <v>42.447308408869837</v>
      </c>
    </row>
    <row r="3803" spans="2:5" x14ac:dyDescent="0.35">
      <c r="B3803" s="2">
        <v>3799</v>
      </c>
      <c r="C3803" s="3">
        <v>1.8684001471904549E-2</v>
      </c>
      <c r="D3803" s="4">
        <f t="shared" si="118"/>
        <v>18.684001471904548</v>
      </c>
      <c r="E3803" s="2">
        <f t="shared" si="119"/>
        <v>18.684001471904548</v>
      </c>
    </row>
    <row r="3804" spans="2:5" x14ac:dyDescent="0.35">
      <c r="B3804" s="2">
        <v>3800</v>
      </c>
      <c r="C3804" s="3">
        <v>0.12841247699700528</v>
      </c>
      <c r="D3804" s="4">
        <f t="shared" si="118"/>
        <v>128.41247699700529</v>
      </c>
      <c r="E3804" s="2">
        <f t="shared" si="119"/>
        <v>128.41247699700529</v>
      </c>
    </row>
    <row r="3805" spans="2:5" x14ac:dyDescent="0.35">
      <c r="B3805" s="2">
        <v>3801</v>
      </c>
      <c r="C3805" s="3">
        <v>0.1233792611548202</v>
      </c>
      <c r="D3805" s="4">
        <f t="shared" si="118"/>
        <v>123.3792611548202</v>
      </c>
      <c r="E3805" s="2">
        <f t="shared" si="119"/>
        <v>123.3792611548202</v>
      </c>
    </row>
    <row r="3806" spans="2:5" x14ac:dyDescent="0.35">
      <c r="B3806" s="2">
        <v>3802</v>
      </c>
      <c r="C3806" s="3">
        <v>8.6867923609192516E-2</v>
      </c>
      <c r="D3806" s="4">
        <f t="shared" si="118"/>
        <v>86.867923609192516</v>
      </c>
      <c r="E3806" s="2">
        <f t="shared" si="119"/>
        <v>86.867923609192516</v>
      </c>
    </row>
    <row r="3807" spans="2:5" x14ac:dyDescent="0.35">
      <c r="B3807" s="2">
        <v>3803</v>
      </c>
      <c r="C3807" s="3">
        <v>0.12971795359684682</v>
      </c>
      <c r="D3807" s="4">
        <f t="shared" si="118"/>
        <v>129.71795359684683</v>
      </c>
      <c r="E3807" s="2">
        <f t="shared" si="119"/>
        <v>129.71795359684683</v>
      </c>
    </row>
    <row r="3808" spans="2:5" x14ac:dyDescent="0.35">
      <c r="B3808" s="2">
        <v>3804</v>
      </c>
      <c r="C3808" s="3">
        <v>7.4641596482860867E-2</v>
      </c>
      <c r="D3808" s="4">
        <f t="shared" si="118"/>
        <v>74.641596482860862</v>
      </c>
      <c r="E3808" s="2">
        <f t="shared" si="119"/>
        <v>74.641596482860862</v>
      </c>
    </row>
    <row r="3809" spans="2:5" x14ac:dyDescent="0.35">
      <c r="B3809" s="2">
        <v>3805</v>
      </c>
      <c r="C3809" s="3">
        <v>0.11789094328400172</v>
      </c>
      <c r="D3809" s="4">
        <f t="shared" si="118"/>
        <v>117.89094328400172</v>
      </c>
      <c r="E3809" s="2">
        <f t="shared" si="119"/>
        <v>117.89094328400172</v>
      </c>
    </row>
    <row r="3810" spans="2:5" x14ac:dyDescent="0.35">
      <c r="B3810" s="2">
        <v>3806</v>
      </c>
      <c r="C3810" s="3">
        <v>6.325828882334128E-2</v>
      </c>
      <c r="D3810" s="4">
        <f t="shared" si="118"/>
        <v>63.258288823341282</v>
      </c>
      <c r="E3810" s="2">
        <f t="shared" si="119"/>
        <v>63.258288823341282</v>
      </c>
    </row>
    <row r="3811" spans="2:5" x14ac:dyDescent="0.35">
      <c r="B3811" s="2">
        <v>3807</v>
      </c>
      <c r="C3811" s="3">
        <v>0.11973102549134543</v>
      </c>
      <c r="D3811" s="4">
        <f t="shared" si="118"/>
        <v>119.73102549134543</v>
      </c>
      <c r="E3811" s="2">
        <f t="shared" si="119"/>
        <v>119.73102549134543</v>
      </c>
    </row>
    <row r="3812" spans="2:5" x14ac:dyDescent="0.35">
      <c r="B3812" s="2">
        <v>3808</v>
      </c>
      <c r="C3812" s="3">
        <v>5.6289437471677382E-2</v>
      </c>
      <c r="D3812" s="4">
        <f t="shared" si="118"/>
        <v>56.289437471677381</v>
      </c>
      <c r="E3812" s="2">
        <f t="shared" si="119"/>
        <v>56.289437471677381</v>
      </c>
    </row>
    <row r="3813" spans="2:5" x14ac:dyDescent="0.35">
      <c r="B3813" s="2">
        <v>3809</v>
      </c>
      <c r="C3813" s="3">
        <v>0.10770459279358148</v>
      </c>
      <c r="D3813" s="4">
        <f t="shared" si="118"/>
        <v>107.70459279358148</v>
      </c>
      <c r="E3813" s="2">
        <f t="shared" si="119"/>
        <v>107.70459279358148</v>
      </c>
    </row>
    <row r="3814" spans="2:5" x14ac:dyDescent="0.35">
      <c r="B3814" s="2">
        <v>3810</v>
      </c>
      <c r="C3814" s="3">
        <v>0.10473217467701595</v>
      </c>
      <c r="D3814" s="4">
        <f t="shared" si="118"/>
        <v>104.73217467701595</v>
      </c>
      <c r="E3814" s="2">
        <f t="shared" si="119"/>
        <v>104.73217467701595</v>
      </c>
    </row>
    <row r="3815" spans="2:5" x14ac:dyDescent="0.35">
      <c r="B3815" s="2">
        <v>3811</v>
      </c>
      <c r="C3815" s="3">
        <v>0.11272258133887274</v>
      </c>
      <c r="D3815" s="4">
        <f t="shared" si="118"/>
        <v>112.72258133887274</v>
      </c>
      <c r="E3815" s="2">
        <f t="shared" si="119"/>
        <v>112.72258133887274</v>
      </c>
    </row>
    <row r="3816" spans="2:5" x14ac:dyDescent="0.35">
      <c r="B3816" s="2">
        <v>3812</v>
      </c>
      <c r="C3816" s="3">
        <v>0.13398312954095948</v>
      </c>
      <c r="D3816" s="4">
        <f t="shared" si="118"/>
        <v>133.98312954095948</v>
      </c>
      <c r="E3816" s="2">
        <f t="shared" si="119"/>
        <v>133.98312954095948</v>
      </c>
    </row>
    <row r="3817" spans="2:5" x14ac:dyDescent="0.35">
      <c r="B3817" s="2">
        <v>3813</v>
      </c>
      <c r="C3817" s="3">
        <v>0.11886690369753701</v>
      </c>
      <c r="D3817" s="4">
        <f t="shared" si="118"/>
        <v>118.86690369753701</v>
      </c>
      <c r="E3817" s="2">
        <f t="shared" si="119"/>
        <v>118.86690369753701</v>
      </c>
    </row>
    <row r="3818" spans="2:5" x14ac:dyDescent="0.35">
      <c r="B3818" s="2">
        <v>3814</v>
      </c>
      <c r="C3818" s="3">
        <v>0.10020903409930082</v>
      </c>
      <c r="D3818" s="4">
        <f t="shared" si="118"/>
        <v>100.20903409930082</v>
      </c>
      <c r="E3818" s="2">
        <f t="shared" si="119"/>
        <v>100.20903409930082</v>
      </c>
    </row>
    <row r="3819" spans="2:5" x14ac:dyDescent="0.35">
      <c r="B3819" s="2">
        <v>3815</v>
      </c>
      <c r="C3819" s="3">
        <v>0.17112600051849552</v>
      </c>
      <c r="D3819" s="4">
        <f t="shared" si="118"/>
        <v>171.12600051849552</v>
      </c>
      <c r="E3819" s="2">
        <f t="shared" si="119"/>
        <v>171.12600051849552</v>
      </c>
    </row>
    <row r="3820" spans="2:5" x14ac:dyDescent="0.35">
      <c r="B3820" s="2">
        <v>3816</v>
      </c>
      <c r="C3820" s="3">
        <v>1.5301962086982368E-2</v>
      </c>
      <c r="D3820" s="4">
        <f t="shared" si="118"/>
        <v>15.301962086982368</v>
      </c>
      <c r="E3820" s="2">
        <f t="shared" si="119"/>
        <v>15.301962086982368</v>
      </c>
    </row>
    <row r="3821" spans="2:5" x14ac:dyDescent="0.35">
      <c r="B3821" s="2">
        <v>3817</v>
      </c>
      <c r="C3821" s="3">
        <v>9.7206089403693102E-2</v>
      </c>
      <c r="D3821" s="4">
        <f t="shared" si="118"/>
        <v>97.206089403693099</v>
      </c>
      <c r="E3821" s="2">
        <f t="shared" si="119"/>
        <v>97.206089403693099</v>
      </c>
    </row>
    <row r="3822" spans="2:5" x14ac:dyDescent="0.35">
      <c r="B3822" s="2">
        <v>3818</v>
      </c>
      <c r="C3822" s="3">
        <v>0.16300806639119814</v>
      </c>
      <c r="D3822" s="4">
        <f t="shared" si="118"/>
        <v>163.00806639119813</v>
      </c>
      <c r="E3822" s="2">
        <f t="shared" si="119"/>
        <v>163.00806639119813</v>
      </c>
    </row>
    <row r="3823" spans="2:5" x14ac:dyDescent="0.35">
      <c r="B3823" s="2">
        <v>3819</v>
      </c>
      <c r="C3823" s="3">
        <v>-6.4707870032515158E-3</v>
      </c>
      <c r="D3823" s="4">
        <f t="shared" si="118"/>
        <v>-6.470787003251516</v>
      </c>
      <c r="E3823" s="2">
        <f t="shared" si="119"/>
        <v>-6.470787003251516</v>
      </c>
    </row>
    <row r="3824" spans="2:5" x14ac:dyDescent="0.35">
      <c r="B3824" s="2">
        <v>3820</v>
      </c>
      <c r="C3824" s="3">
        <v>8.4431148237991832E-2</v>
      </c>
      <c r="D3824" s="4">
        <f t="shared" si="118"/>
        <v>84.431148237991835</v>
      </c>
      <c r="E3824" s="2">
        <f t="shared" si="119"/>
        <v>84.431148237991835</v>
      </c>
    </row>
    <row r="3825" spans="2:5" x14ac:dyDescent="0.35">
      <c r="B3825" s="2">
        <v>3821</v>
      </c>
      <c r="C3825" s="3">
        <v>0.10171435299494204</v>
      </c>
      <c r="D3825" s="4">
        <f t="shared" si="118"/>
        <v>101.71435299494203</v>
      </c>
      <c r="E3825" s="2">
        <f t="shared" si="119"/>
        <v>101.71435299494203</v>
      </c>
    </row>
    <row r="3826" spans="2:5" x14ac:dyDescent="0.35">
      <c r="B3826" s="2">
        <v>3822</v>
      </c>
      <c r="C3826" s="3">
        <v>0.12115103998189161</v>
      </c>
      <c r="D3826" s="4">
        <f t="shared" si="118"/>
        <v>121.15103998189161</v>
      </c>
      <c r="E3826" s="2">
        <f t="shared" si="119"/>
        <v>121.15103998189161</v>
      </c>
    </row>
    <row r="3827" spans="2:5" x14ac:dyDescent="0.35">
      <c r="B3827" s="2">
        <v>3823</v>
      </c>
      <c r="C3827" s="3">
        <v>8.3517610676208123E-2</v>
      </c>
      <c r="D3827" s="4">
        <f t="shared" si="118"/>
        <v>83.517610676208122</v>
      </c>
      <c r="E3827" s="2">
        <f t="shared" si="119"/>
        <v>83.517610676208122</v>
      </c>
    </row>
    <row r="3828" spans="2:5" x14ac:dyDescent="0.35">
      <c r="B3828" s="2">
        <v>3824</v>
      </c>
      <c r="C3828" s="3">
        <v>0.103823792261534</v>
      </c>
      <c r="D3828" s="4">
        <f t="shared" si="118"/>
        <v>103.823792261534</v>
      </c>
      <c r="E3828" s="2">
        <f t="shared" si="119"/>
        <v>103.823792261534</v>
      </c>
    </row>
    <row r="3829" spans="2:5" x14ac:dyDescent="0.35">
      <c r="B3829" s="2">
        <v>3825</v>
      </c>
      <c r="C3829" s="3">
        <v>7.5109307549662552E-2</v>
      </c>
      <c r="D3829" s="4">
        <f t="shared" si="118"/>
        <v>75.109307549662546</v>
      </c>
      <c r="E3829" s="2">
        <f t="shared" si="119"/>
        <v>75.109307549662546</v>
      </c>
    </row>
    <row r="3830" spans="2:5" x14ac:dyDescent="0.35">
      <c r="B3830" s="2">
        <v>3826</v>
      </c>
      <c r="C3830" s="3">
        <v>0.13447201755719487</v>
      </c>
      <c r="D3830" s="4">
        <f t="shared" si="118"/>
        <v>134.47201755719487</v>
      </c>
      <c r="E3830" s="2">
        <f t="shared" si="119"/>
        <v>134.47201755719487</v>
      </c>
    </row>
    <row r="3831" spans="2:5" x14ac:dyDescent="0.35">
      <c r="B3831" s="2">
        <v>3827</v>
      </c>
      <c r="C3831" s="3">
        <v>7.6714970949624359E-2</v>
      </c>
      <c r="D3831" s="4">
        <f t="shared" si="118"/>
        <v>76.714970949624359</v>
      </c>
      <c r="E3831" s="2">
        <f t="shared" si="119"/>
        <v>76.714970949624359</v>
      </c>
    </row>
    <row r="3832" spans="2:5" x14ac:dyDescent="0.35">
      <c r="B3832" s="2">
        <v>3828</v>
      </c>
      <c r="C3832" s="3">
        <v>8.7417422456461127E-2</v>
      </c>
      <c r="D3832" s="4">
        <f t="shared" si="118"/>
        <v>87.417422456461125</v>
      </c>
      <c r="E3832" s="2">
        <f t="shared" si="119"/>
        <v>87.417422456461125</v>
      </c>
    </row>
    <row r="3833" spans="2:5" x14ac:dyDescent="0.35">
      <c r="B3833" s="2">
        <v>3829</v>
      </c>
      <c r="C3833" s="3">
        <v>0.11554397518446093</v>
      </c>
      <c r="D3833" s="4">
        <f t="shared" si="118"/>
        <v>115.54397518446092</v>
      </c>
      <c r="E3833" s="2">
        <f t="shared" si="119"/>
        <v>115.54397518446092</v>
      </c>
    </row>
    <row r="3834" spans="2:5" x14ac:dyDescent="0.35">
      <c r="B3834" s="2">
        <v>3830</v>
      </c>
      <c r="C3834" s="3">
        <v>6.3686064842125467E-2</v>
      </c>
      <c r="D3834" s="4">
        <f t="shared" si="118"/>
        <v>63.686064842125468</v>
      </c>
      <c r="E3834" s="2">
        <f t="shared" si="119"/>
        <v>63.686064842125468</v>
      </c>
    </row>
    <row r="3835" spans="2:5" x14ac:dyDescent="0.35">
      <c r="B3835" s="2">
        <v>3831</v>
      </c>
      <c r="C3835" s="3">
        <v>0.14743674889530223</v>
      </c>
      <c r="D3835" s="4">
        <f t="shared" si="118"/>
        <v>147.43674889530223</v>
      </c>
      <c r="E3835" s="2">
        <f t="shared" si="119"/>
        <v>147.43674889530223</v>
      </c>
    </row>
    <row r="3836" spans="2:5" x14ac:dyDescent="0.35">
      <c r="B3836" s="2">
        <v>3832</v>
      </c>
      <c r="C3836" s="3">
        <v>0.16996508602747765</v>
      </c>
      <c r="D3836" s="4">
        <f t="shared" si="118"/>
        <v>169.96508602747764</v>
      </c>
      <c r="E3836" s="2">
        <f t="shared" si="119"/>
        <v>169.96508602747764</v>
      </c>
    </row>
    <row r="3837" spans="2:5" x14ac:dyDescent="0.35">
      <c r="B3837" s="2">
        <v>3833</v>
      </c>
      <c r="C3837" s="3">
        <v>4.6182555218185276E-2</v>
      </c>
      <c r="D3837" s="4">
        <f t="shared" si="118"/>
        <v>46.182555218185279</v>
      </c>
      <c r="E3837" s="2">
        <f t="shared" si="119"/>
        <v>46.182555218185279</v>
      </c>
    </row>
    <row r="3838" spans="2:5" x14ac:dyDescent="0.35">
      <c r="B3838" s="2">
        <v>3834</v>
      </c>
      <c r="C3838" s="3">
        <v>2.4235574291282397E-2</v>
      </c>
      <c r="D3838" s="4">
        <f t="shared" si="118"/>
        <v>24.235574291282397</v>
      </c>
      <c r="E3838" s="2">
        <f t="shared" si="119"/>
        <v>24.235574291282397</v>
      </c>
    </row>
    <row r="3839" spans="2:5" x14ac:dyDescent="0.35">
      <c r="B3839" s="2">
        <v>3835</v>
      </c>
      <c r="C3839" s="3">
        <v>0.17964201453331136</v>
      </c>
      <c r="D3839" s="4">
        <f t="shared" si="118"/>
        <v>179.64201453331137</v>
      </c>
      <c r="E3839" s="2">
        <f t="shared" si="119"/>
        <v>179.64201453331137</v>
      </c>
    </row>
    <row r="3840" spans="2:5" x14ac:dyDescent="0.35">
      <c r="B3840" s="2">
        <v>3836</v>
      </c>
      <c r="C3840" s="3">
        <v>0.16459078474035371</v>
      </c>
      <c r="D3840" s="4">
        <f t="shared" si="118"/>
        <v>164.59078474035371</v>
      </c>
      <c r="E3840" s="2">
        <f t="shared" si="119"/>
        <v>164.59078474035371</v>
      </c>
    </row>
    <row r="3841" spans="2:5" x14ac:dyDescent="0.35">
      <c r="B3841" s="2">
        <v>3837</v>
      </c>
      <c r="C3841" s="3">
        <v>1.5762233998171671E-3</v>
      </c>
      <c r="D3841" s="4">
        <f t="shared" si="118"/>
        <v>1.5762233998171671</v>
      </c>
      <c r="E3841" s="2">
        <f t="shared" si="119"/>
        <v>1.5762233998171671</v>
      </c>
    </row>
    <row r="3842" spans="2:5" x14ac:dyDescent="0.35">
      <c r="B3842" s="2">
        <v>3838</v>
      </c>
      <c r="C3842" s="3">
        <v>0.14590881400989816</v>
      </c>
      <c r="D3842" s="4">
        <f t="shared" si="118"/>
        <v>145.90881400989815</v>
      </c>
      <c r="E3842" s="2">
        <f t="shared" si="119"/>
        <v>145.90881400989815</v>
      </c>
    </row>
    <row r="3843" spans="2:5" x14ac:dyDescent="0.35">
      <c r="B3843" s="2">
        <v>3839</v>
      </c>
      <c r="C3843" s="3">
        <v>0.23459035385228658</v>
      </c>
      <c r="D3843" s="4">
        <f t="shared" si="118"/>
        <v>234.59035385228657</v>
      </c>
      <c r="E3843" s="2">
        <f t="shared" si="119"/>
        <v>234.59035385228657</v>
      </c>
    </row>
    <row r="3844" spans="2:5" x14ac:dyDescent="0.35">
      <c r="B3844" s="2">
        <v>3840</v>
      </c>
      <c r="C3844" s="3">
        <v>6.8037234048658524E-2</v>
      </c>
      <c r="D3844" s="4">
        <f t="shared" si="118"/>
        <v>68.037234048658519</v>
      </c>
      <c r="E3844" s="2">
        <f t="shared" si="119"/>
        <v>68.037234048658519</v>
      </c>
    </row>
    <row r="3845" spans="2:5" x14ac:dyDescent="0.35">
      <c r="B3845" s="2">
        <v>3841</v>
      </c>
      <c r="C3845" s="3">
        <v>6.0673373328545867E-2</v>
      </c>
      <c r="D3845" s="4">
        <f t="shared" si="118"/>
        <v>60.673373328545864</v>
      </c>
      <c r="E3845" s="2">
        <f t="shared" si="119"/>
        <v>60.673373328545864</v>
      </c>
    </row>
    <row r="3846" spans="2:5" x14ac:dyDescent="0.35">
      <c r="B3846" s="2">
        <v>3842</v>
      </c>
      <c r="C3846" s="3">
        <v>0.15800291809975939</v>
      </c>
      <c r="D3846" s="4">
        <f t="shared" ref="D3846:D3909" si="120">$K$4*C3846</f>
        <v>158.0029180997594</v>
      </c>
      <c r="E3846" s="2">
        <f t="shared" ref="E3846:E3909" si="121">($K$11*C3846+$K$12*$K$5)*$K$4</f>
        <v>158.0029180997594</v>
      </c>
    </row>
    <row r="3847" spans="2:5" x14ac:dyDescent="0.35">
      <c r="B3847" s="2">
        <v>3843</v>
      </c>
      <c r="C3847" s="3">
        <v>0.14276248416924406</v>
      </c>
      <c r="D3847" s="4">
        <f t="shared" si="120"/>
        <v>142.76248416924406</v>
      </c>
      <c r="E3847" s="2">
        <f t="shared" si="121"/>
        <v>142.76248416924406</v>
      </c>
    </row>
    <row r="3848" spans="2:5" x14ac:dyDescent="0.35">
      <c r="B3848" s="2">
        <v>3844</v>
      </c>
      <c r="C3848" s="3">
        <v>0.15096425960942961</v>
      </c>
      <c r="D3848" s="4">
        <f t="shared" si="120"/>
        <v>150.9642596094296</v>
      </c>
      <c r="E3848" s="2">
        <f t="shared" si="121"/>
        <v>150.9642596094296</v>
      </c>
    </row>
    <row r="3849" spans="2:5" x14ac:dyDescent="0.35">
      <c r="B3849" s="2">
        <v>3845</v>
      </c>
      <c r="C3849" s="3">
        <v>0.14896446392197793</v>
      </c>
      <c r="D3849" s="4">
        <f t="shared" si="120"/>
        <v>148.96446392197794</v>
      </c>
      <c r="E3849" s="2">
        <f t="shared" si="121"/>
        <v>148.96446392197794</v>
      </c>
    </row>
    <row r="3850" spans="2:5" x14ac:dyDescent="0.35">
      <c r="B3850" s="2">
        <v>3846</v>
      </c>
      <c r="C3850" s="3">
        <v>7.0381549185402112E-2</v>
      </c>
      <c r="D3850" s="4">
        <f t="shared" si="120"/>
        <v>70.381549185402108</v>
      </c>
      <c r="E3850" s="2">
        <f t="shared" si="121"/>
        <v>70.381549185402108</v>
      </c>
    </row>
    <row r="3851" spans="2:5" x14ac:dyDescent="0.35">
      <c r="B3851" s="2">
        <v>3847</v>
      </c>
      <c r="C3851" s="3">
        <v>0.11702418203303649</v>
      </c>
      <c r="D3851" s="4">
        <f t="shared" si="120"/>
        <v>117.0241820330365</v>
      </c>
      <c r="E3851" s="2">
        <f t="shared" si="121"/>
        <v>117.0241820330365</v>
      </c>
    </row>
    <row r="3852" spans="2:5" x14ac:dyDescent="0.35">
      <c r="B3852" s="2">
        <v>3848</v>
      </c>
      <c r="C3852" s="3">
        <v>6.326559785934989E-2</v>
      </c>
      <c r="D3852" s="4">
        <f t="shared" si="120"/>
        <v>63.265597859349889</v>
      </c>
      <c r="E3852" s="2">
        <f t="shared" si="121"/>
        <v>63.265597859349889</v>
      </c>
    </row>
    <row r="3853" spans="2:5" x14ac:dyDescent="0.35">
      <c r="B3853" s="2">
        <v>3849</v>
      </c>
      <c r="C3853" s="3">
        <v>0.20113286863750954</v>
      </c>
      <c r="D3853" s="4">
        <f t="shared" si="120"/>
        <v>201.13286863750955</v>
      </c>
      <c r="E3853" s="2">
        <f t="shared" si="121"/>
        <v>201.13286863750955</v>
      </c>
    </row>
    <row r="3854" spans="2:5" x14ac:dyDescent="0.35">
      <c r="B3854" s="2">
        <v>3850</v>
      </c>
      <c r="C3854" s="3">
        <v>0.17644345464327815</v>
      </c>
      <c r="D3854" s="4">
        <f t="shared" si="120"/>
        <v>176.44345464327816</v>
      </c>
      <c r="E3854" s="2">
        <f t="shared" si="121"/>
        <v>176.44345464327816</v>
      </c>
    </row>
    <row r="3855" spans="2:5" x14ac:dyDescent="0.35">
      <c r="B3855" s="2">
        <v>3851</v>
      </c>
      <c r="C3855" s="3">
        <v>3.802192541560391E-2</v>
      </c>
      <c r="D3855" s="4">
        <f t="shared" si="120"/>
        <v>38.02192541560391</v>
      </c>
      <c r="E3855" s="2">
        <f t="shared" si="121"/>
        <v>38.02192541560391</v>
      </c>
    </row>
    <row r="3856" spans="2:5" x14ac:dyDescent="0.35">
      <c r="B3856" s="2">
        <v>3852</v>
      </c>
      <c r="C3856" s="3">
        <v>0.10723303463440448</v>
      </c>
      <c r="D3856" s="4">
        <f t="shared" si="120"/>
        <v>107.23303463440448</v>
      </c>
      <c r="E3856" s="2">
        <f t="shared" si="121"/>
        <v>107.23303463440448</v>
      </c>
    </row>
    <row r="3857" spans="2:5" x14ac:dyDescent="0.35">
      <c r="B3857" s="2">
        <v>3853</v>
      </c>
      <c r="C3857" s="3">
        <v>6.6685316269007311E-2</v>
      </c>
      <c r="D3857" s="4">
        <f t="shared" si="120"/>
        <v>66.685316269007316</v>
      </c>
      <c r="E3857" s="2">
        <f t="shared" si="121"/>
        <v>66.685316269007316</v>
      </c>
    </row>
    <row r="3858" spans="2:5" x14ac:dyDescent="0.35">
      <c r="B3858" s="2">
        <v>3854</v>
      </c>
      <c r="C3858" s="3">
        <v>0.16470368113794942</v>
      </c>
      <c r="D3858" s="4">
        <f t="shared" si="120"/>
        <v>164.70368113794942</v>
      </c>
      <c r="E3858" s="2">
        <f t="shared" si="121"/>
        <v>164.70368113794942</v>
      </c>
    </row>
    <row r="3859" spans="2:5" x14ac:dyDescent="0.35">
      <c r="B3859" s="2">
        <v>3855</v>
      </c>
      <c r="C3859" s="3">
        <v>7.771073864146312E-2</v>
      </c>
      <c r="D3859" s="4">
        <f t="shared" si="120"/>
        <v>77.710738641463124</v>
      </c>
      <c r="E3859" s="2">
        <f t="shared" si="121"/>
        <v>77.710738641463124</v>
      </c>
    </row>
    <row r="3860" spans="2:5" x14ac:dyDescent="0.35">
      <c r="B3860" s="2">
        <v>3856</v>
      </c>
      <c r="C3860" s="3">
        <v>5.2339269055406631E-2</v>
      </c>
      <c r="D3860" s="4">
        <f t="shared" si="120"/>
        <v>52.339269055406632</v>
      </c>
      <c r="E3860" s="2">
        <f t="shared" si="121"/>
        <v>52.339269055406632</v>
      </c>
    </row>
    <row r="3861" spans="2:5" x14ac:dyDescent="0.35">
      <c r="B3861" s="2">
        <v>3857</v>
      </c>
      <c r="C3861" s="3">
        <v>7.1419269016560177E-2</v>
      </c>
      <c r="D3861" s="4">
        <f t="shared" si="120"/>
        <v>71.419269016560179</v>
      </c>
      <c r="E3861" s="2">
        <f t="shared" si="121"/>
        <v>71.419269016560179</v>
      </c>
    </row>
    <row r="3862" spans="2:5" x14ac:dyDescent="0.35">
      <c r="B3862" s="2">
        <v>3858</v>
      </c>
      <c r="C3862" s="3">
        <v>8.6891028543562912E-2</v>
      </c>
      <c r="D3862" s="4">
        <f t="shared" si="120"/>
        <v>86.891028543562911</v>
      </c>
      <c r="E3862" s="2">
        <f t="shared" si="121"/>
        <v>86.891028543562911</v>
      </c>
    </row>
    <row r="3863" spans="2:5" x14ac:dyDescent="0.35">
      <c r="B3863" s="2">
        <v>3859</v>
      </c>
      <c r="C3863" s="3">
        <v>1.03099749402846E-2</v>
      </c>
      <c r="D3863" s="4">
        <f t="shared" si="120"/>
        <v>10.309974940284599</v>
      </c>
      <c r="E3863" s="2">
        <f t="shared" si="121"/>
        <v>10.309974940284599</v>
      </c>
    </row>
    <row r="3864" spans="2:5" x14ac:dyDescent="0.35">
      <c r="B3864" s="2">
        <v>3860</v>
      </c>
      <c r="C3864" s="3">
        <v>0.1839333083498996</v>
      </c>
      <c r="D3864" s="4">
        <f t="shared" si="120"/>
        <v>183.93330834989959</v>
      </c>
      <c r="E3864" s="2">
        <f t="shared" si="121"/>
        <v>183.93330834989959</v>
      </c>
    </row>
    <row r="3865" spans="2:5" x14ac:dyDescent="0.35">
      <c r="B3865" s="2">
        <v>3861</v>
      </c>
      <c r="C3865" s="3">
        <v>8.013890600487604E-2</v>
      </c>
      <c r="D3865" s="4">
        <f t="shared" si="120"/>
        <v>80.138906004876034</v>
      </c>
      <c r="E3865" s="2">
        <f t="shared" si="121"/>
        <v>80.138906004876034</v>
      </c>
    </row>
    <row r="3866" spans="2:5" x14ac:dyDescent="0.35">
      <c r="B3866" s="2">
        <v>3862</v>
      </c>
      <c r="C3866" s="3">
        <v>8.1527669092726018E-2</v>
      </c>
      <c r="D3866" s="4">
        <f t="shared" si="120"/>
        <v>81.527669092726015</v>
      </c>
      <c r="E3866" s="2">
        <f t="shared" si="121"/>
        <v>81.527669092726015</v>
      </c>
    </row>
    <row r="3867" spans="2:5" x14ac:dyDescent="0.35">
      <c r="B3867" s="2">
        <v>3863</v>
      </c>
      <c r="C3867" s="3">
        <v>0.17436699515054541</v>
      </c>
      <c r="D3867" s="4">
        <f t="shared" si="120"/>
        <v>174.36699515054539</v>
      </c>
      <c r="E3867" s="2">
        <f t="shared" si="121"/>
        <v>174.36699515054539</v>
      </c>
    </row>
    <row r="3868" spans="2:5" x14ac:dyDescent="0.35">
      <c r="B3868" s="2">
        <v>3864</v>
      </c>
      <c r="C3868" s="3">
        <v>8.0339153045705561E-2</v>
      </c>
      <c r="D3868" s="4">
        <f t="shared" si="120"/>
        <v>80.339153045705558</v>
      </c>
      <c r="E3868" s="2">
        <f t="shared" si="121"/>
        <v>80.339153045705558</v>
      </c>
    </row>
    <row r="3869" spans="2:5" x14ac:dyDescent="0.35">
      <c r="B3869" s="2">
        <v>3865</v>
      </c>
      <c r="C3869" s="3">
        <v>0.10864419904963944</v>
      </c>
      <c r="D3869" s="4">
        <f t="shared" si="120"/>
        <v>108.64419904963944</v>
      </c>
      <c r="E3869" s="2">
        <f t="shared" si="121"/>
        <v>108.64419904963944</v>
      </c>
    </row>
    <row r="3870" spans="2:5" x14ac:dyDescent="0.35">
      <c r="B3870" s="2">
        <v>3866</v>
      </c>
      <c r="C3870" s="3">
        <v>7.619906154149389E-2</v>
      </c>
      <c r="D3870" s="4">
        <f t="shared" si="120"/>
        <v>76.19906154149389</v>
      </c>
      <c r="E3870" s="2">
        <f t="shared" si="121"/>
        <v>76.19906154149389</v>
      </c>
    </row>
    <row r="3871" spans="2:5" x14ac:dyDescent="0.35">
      <c r="B3871" s="2">
        <v>3867</v>
      </c>
      <c r="C3871" s="3">
        <v>4.8295283244305424E-2</v>
      </c>
      <c r="D3871" s="4">
        <f t="shared" si="120"/>
        <v>48.295283244305423</v>
      </c>
      <c r="E3871" s="2">
        <f t="shared" si="121"/>
        <v>48.295283244305423</v>
      </c>
    </row>
    <row r="3872" spans="2:5" x14ac:dyDescent="0.35">
      <c r="B3872" s="2">
        <v>3868</v>
      </c>
      <c r="C3872" s="3">
        <v>8.5330564163217285E-2</v>
      </c>
      <c r="D3872" s="4">
        <f t="shared" si="120"/>
        <v>85.330564163217289</v>
      </c>
      <c r="E3872" s="2">
        <f t="shared" si="121"/>
        <v>85.330564163217289</v>
      </c>
    </row>
    <row r="3873" spans="2:5" x14ac:dyDescent="0.35">
      <c r="B3873" s="2">
        <v>3869</v>
      </c>
      <c r="C3873" s="3">
        <v>0.1095419870898834</v>
      </c>
      <c r="D3873" s="4">
        <f t="shared" si="120"/>
        <v>109.54198708988341</v>
      </c>
      <c r="E3873" s="2">
        <f t="shared" si="121"/>
        <v>109.54198708988341</v>
      </c>
    </row>
    <row r="3874" spans="2:5" x14ac:dyDescent="0.35">
      <c r="B3874" s="2">
        <v>3870</v>
      </c>
      <c r="C3874" s="3">
        <v>2.9735744057464986E-2</v>
      </c>
      <c r="D3874" s="4">
        <f t="shared" si="120"/>
        <v>29.735744057464984</v>
      </c>
      <c r="E3874" s="2">
        <f t="shared" si="121"/>
        <v>29.735744057464984</v>
      </c>
    </row>
    <row r="3875" spans="2:5" x14ac:dyDescent="0.35">
      <c r="B3875" s="2">
        <v>3871</v>
      </c>
      <c r="C3875" s="3">
        <v>5.8999869829929399E-2</v>
      </c>
      <c r="D3875" s="4">
        <f t="shared" si="120"/>
        <v>58.999869829929402</v>
      </c>
      <c r="E3875" s="2">
        <f t="shared" si="121"/>
        <v>58.999869829929402</v>
      </c>
    </row>
    <row r="3876" spans="2:5" x14ac:dyDescent="0.35">
      <c r="B3876" s="2">
        <v>3872</v>
      </c>
      <c r="C3876" s="3">
        <v>0.16156025918924319</v>
      </c>
      <c r="D3876" s="4">
        <f t="shared" si="120"/>
        <v>161.5602591892432</v>
      </c>
      <c r="E3876" s="2">
        <f t="shared" si="121"/>
        <v>161.5602591892432</v>
      </c>
    </row>
    <row r="3877" spans="2:5" x14ac:dyDescent="0.35">
      <c r="B3877" s="2">
        <v>3873</v>
      </c>
      <c r="C3877" s="3">
        <v>0.13493730023774667</v>
      </c>
      <c r="D3877" s="4">
        <f t="shared" si="120"/>
        <v>134.93730023774665</v>
      </c>
      <c r="E3877" s="2">
        <f t="shared" si="121"/>
        <v>134.93730023774665</v>
      </c>
    </row>
    <row r="3878" spans="2:5" x14ac:dyDescent="0.35">
      <c r="B3878" s="2">
        <v>3874</v>
      </c>
      <c r="C3878" s="3">
        <v>5.0359382810562237E-3</v>
      </c>
      <c r="D3878" s="4">
        <f t="shared" si="120"/>
        <v>5.0359382810562234</v>
      </c>
      <c r="E3878" s="2">
        <f t="shared" si="121"/>
        <v>5.0359382810562234</v>
      </c>
    </row>
    <row r="3879" spans="2:5" x14ac:dyDescent="0.35">
      <c r="B3879" s="2">
        <v>3875</v>
      </c>
      <c r="C3879" s="3">
        <v>0.13197394581426308</v>
      </c>
      <c r="D3879" s="4">
        <f t="shared" si="120"/>
        <v>131.97394581426309</v>
      </c>
      <c r="E3879" s="2">
        <f t="shared" si="121"/>
        <v>131.97394581426309</v>
      </c>
    </row>
    <row r="3880" spans="2:5" x14ac:dyDescent="0.35">
      <c r="B3880" s="2">
        <v>3876</v>
      </c>
      <c r="C3880" s="3">
        <v>0.22473313211859561</v>
      </c>
      <c r="D3880" s="4">
        <f t="shared" si="120"/>
        <v>224.73313211859562</v>
      </c>
      <c r="E3880" s="2">
        <f t="shared" si="121"/>
        <v>224.73313211859562</v>
      </c>
    </row>
    <row r="3881" spans="2:5" x14ac:dyDescent="0.35">
      <c r="B3881" s="2">
        <v>3877</v>
      </c>
      <c r="C3881" s="3">
        <v>0.10029433952993969</v>
      </c>
      <c r="D3881" s="4">
        <f t="shared" si="120"/>
        <v>100.29433952993969</v>
      </c>
      <c r="E3881" s="2">
        <f t="shared" si="121"/>
        <v>100.29433952993969</v>
      </c>
    </row>
    <row r="3882" spans="2:5" x14ac:dyDescent="0.35">
      <c r="B3882" s="2">
        <v>3878</v>
      </c>
      <c r="C3882" s="3">
        <v>0.17555099556101283</v>
      </c>
      <c r="D3882" s="4">
        <f t="shared" si="120"/>
        <v>175.55099556101283</v>
      </c>
      <c r="E3882" s="2">
        <f t="shared" si="121"/>
        <v>175.55099556101283</v>
      </c>
    </row>
    <row r="3883" spans="2:5" x14ac:dyDescent="0.35">
      <c r="B3883" s="2">
        <v>3879</v>
      </c>
      <c r="C3883" s="3">
        <v>-3.6622977170764182E-2</v>
      </c>
      <c r="D3883" s="4">
        <f t="shared" si="120"/>
        <v>-36.62297717076418</v>
      </c>
      <c r="E3883" s="2">
        <f t="shared" si="121"/>
        <v>-36.62297717076418</v>
      </c>
    </row>
    <row r="3884" spans="2:5" x14ac:dyDescent="0.35">
      <c r="B3884" s="2">
        <v>3880</v>
      </c>
      <c r="C3884" s="3">
        <v>4.4783864680655677E-2</v>
      </c>
      <c r="D3884" s="4">
        <f t="shared" si="120"/>
        <v>44.783864680655675</v>
      </c>
      <c r="E3884" s="2">
        <f t="shared" si="121"/>
        <v>44.783864680655675</v>
      </c>
    </row>
    <row r="3885" spans="2:5" x14ac:dyDescent="0.35">
      <c r="B3885" s="2">
        <v>3881</v>
      </c>
      <c r="C3885" s="3">
        <v>0.14303874028084998</v>
      </c>
      <c r="D3885" s="4">
        <f t="shared" si="120"/>
        <v>143.03874028084999</v>
      </c>
      <c r="E3885" s="2">
        <f t="shared" si="121"/>
        <v>143.03874028084999</v>
      </c>
    </row>
    <row r="3886" spans="2:5" x14ac:dyDescent="0.35">
      <c r="B3886" s="2">
        <v>3882</v>
      </c>
      <c r="C3886" s="3">
        <v>0.12467489349452404</v>
      </c>
      <c r="D3886" s="4">
        <f t="shared" si="120"/>
        <v>124.67489349452404</v>
      </c>
      <c r="E3886" s="2">
        <f t="shared" si="121"/>
        <v>124.67489349452404</v>
      </c>
    </row>
    <row r="3887" spans="2:5" x14ac:dyDescent="0.35">
      <c r="B3887" s="2">
        <v>3883</v>
      </c>
      <c r="C3887" s="3">
        <v>0.1759390259526798</v>
      </c>
      <c r="D3887" s="4">
        <f t="shared" si="120"/>
        <v>175.9390259526798</v>
      </c>
      <c r="E3887" s="2">
        <f t="shared" si="121"/>
        <v>175.9390259526798</v>
      </c>
    </row>
    <row r="3888" spans="2:5" x14ac:dyDescent="0.35">
      <c r="B3888" s="2">
        <v>3884</v>
      </c>
      <c r="C3888" s="3">
        <v>8.0305037222563699E-2</v>
      </c>
      <c r="D3888" s="4">
        <f t="shared" si="120"/>
        <v>80.305037222563698</v>
      </c>
      <c r="E3888" s="2">
        <f t="shared" si="121"/>
        <v>80.305037222563698</v>
      </c>
    </row>
    <row r="3889" spans="2:5" x14ac:dyDescent="0.35">
      <c r="B3889" s="2">
        <v>3885</v>
      </c>
      <c r="C3889" s="3">
        <v>1.6681993704542555E-2</v>
      </c>
      <c r="D3889" s="4">
        <f t="shared" si="120"/>
        <v>16.681993704542556</v>
      </c>
      <c r="E3889" s="2">
        <f t="shared" si="121"/>
        <v>16.681993704542556</v>
      </c>
    </row>
    <row r="3890" spans="2:5" x14ac:dyDescent="0.35">
      <c r="B3890" s="2">
        <v>3886</v>
      </c>
      <c r="C3890" s="3">
        <v>7.3625047544532862E-2</v>
      </c>
      <c r="D3890" s="4">
        <f t="shared" si="120"/>
        <v>73.625047544532862</v>
      </c>
      <c r="E3890" s="2">
        <f t="shared" si="121"/>
        <v>73.625047544532862</v>
      </c>
    </row>
    <row r="3891" spans="2:5" x14ac:dyDescent="0.35">
      <c r="B3891" s="2">
        <v>3887</v>
      </c>
      <c r="C3891" s="3">
        <v>0.1856968057889615</v>
      </c>
      <c r="D3891" s="4">
        <f t="shared" si="120"/>
        <v>185.69680578896151</v>
      </c>
      <c r="E3891" s="2">
        <f t="shared" si="121"/>
        <v>185.69680578896151</v>
      </c>
    </row>
    <row r="3892" spans="2:5" x14ac:dyDescent="0.35">
      <c r="B3892" s="2">
        <v>3888</v>
      </c>
      <c r="C3892" s="3">
        <v>6.5989202504341982E-2</v>
      </c>
      <c r="D3892" s="4">
        <f t="shared" si="120"/>
        <v>65.989202504341975</v>
      </c>
      <c r="E3892" s="2">
        <f t="shared" si="121"/>
        <v>65.989202504341975</v>
      </c>
    </row>
    <row r="3893" spans="2:5" x14ac:dyDescent="0.35">
      <c r="B3893" s="2">
        <v>3889</v>
      </c>
      <c r="C3893" s="3">
        <v>6.8929077088523527E-2</v>
      </c>
      <c r="D3893" s="4">
        <f t="shared" si="120"/>
        <v>68.929077088523528</v>
      </c>
      <c r="E3893" s="2">
        <f t="shared" si="121"/>
        <v>68.929077088523528</v>
      </c>
    </row>
    <row r="3894" spans="2:5" x14ac:dyDescent="0.35">
      <c r="B3894" s="2">
        <v>3890</v>
      </c>
      <c r="C3894" s="3">
        <v>9.5626870156218388E-2</v>
      </c>
      <c r="D3894" s="4">
        <f t="shared" si="120"/>
        <v>95.626870156218388</v>
      </c>
      <c r="E3894" s="2">
        <f t="shared" si="121"/>
        <v>95.626870156218388</v>
      </c>
    </row>
    <row r="3895" spans="2:5" x14ac:dyDescent="0.35">
      <c r="B3895" s="2">
        <v>3891</v>
      </c>
      <c r="C3895" s="3">
        <v>0.12146605086252618</v>
      </c>
      <c r="D3895" s="4">
        <f t="shared" si="120"/>
        <v>121.46605086252619</v>
      </c>
      <c r="E3895" s="2">
        <f t="shared" si="121"/>
        <v>121.46605086252619</v>
      </c>
    </row>
    <row r="3896" spans="2:5" x14ac:dyDescent="0.35">
      <c r="B3896" s="2">
        <v>3892</v>
      </c>
      <c r="C3896" s="3">
        <v>0.17416684088995166</v>
      </c>
      <c r="D3896" s="4">
        <f t="shared" si="120"/>
        <v>174.16684088995166</v>
      </c>
      <c r="E3896" s="2">
        <f t="shared" si="121"/>
        <v>174.16684088995166</v>
      </c>
    </row>
    <row r="3897" spans="2:5" x14ac:dyDescent="0.35">
      <c r="B3897" s="2">
        <v>3893</v>
      </c>
      <c r="C3897" s="3">
        <v>9.4036785313075258E-2</v>
      </c>
      <c r="D3897" s="4">
        <f t="shared" si="120"/>
        <v>94.036785313075256</v>
      </c>
      <c r="E3897" s="2">
        <f t="shared" si="121"/>
        <v>94.036785313075256</v>
      </c>
    </row>
    <row r="3898" spans="2:5" x14ac:dyDescent="0.35">
      <c r="B3898" s="2">
        <v>3894</v>
      </c>
      <c r="C3898" s="3">
        <v>6.3168199693232951E-2</v>
      </c>
      <c r="D3898" s="4">
        <f t="shared" si="120"/>
        <v>63.16819969323295</v>
      </c>
      <c r="E3898" s="2">
        <f t="shared" si="121"/>
        <v>63.16819969323295</v>
      </c>
    </row>
    <row r="3899" spans="2:5" x14ac:dyDescent="0.35">
      <c r="B3899" s="2">
        <v>3895</v>
      </c>
      <c r="C3899" s="3">
        <v>0.15777581811596483</v>
      </c>
      <c r="D3899" s="4">
        <f t="shared" si="120"/>
        <v>157.77581811596482</v>
      </c>
      <c r="E3899" s="2">
        <f t="shared" si="121"/>
        <v>157.77581811596482</v>
      </c>
    </row>
    <row r="3900" spans="2:5" x14ac:dyDescent="0.35">
      <c r="B3900" s="2">
        <v>3896</v>
      </c>
      <c r="C3900" s="3">
        <v>8.7899539573441168E-2</v>
      </c>
      <c r="D3900" s="4">
        <f t="shared" si="120"/>
        <v>87.899539573441174</v>
      </c>
      <c r="E3900" s="2">
        <f t="shared" si="121"/>
        <v>87.899539573441174</v>
      </c>
    </row>
    <row r="3901" spans="2:5" x14ac:dyDescent="0.35">
      <c r="B3901" s="2">
        <v>3897</v>
      </c>
      <c r="C3901" s="3">
        <v>3.9774064329798055E-2</v>
      </c>
      <c r="D3901" s="4">
        <f t="shared" si="120"/>
        <v>39.774064329798058</v>
      </c>
      <c r="E3901" s="2">
        <f t="shared" si="121"/>
        <v>39.774064329798058</v>
      </c>
    </row>
    <row r="3902" spans="2:5" x14ac:dyDescent="0.35">
      <c r="B3902" s="2">
        <v>3898</v>
      </c>
      <c r="C3902" s="3">
        <v>5.5634592643081515E-2</v>
      </c>
      <c r="D3902" s="4">
        <f t="shared" si="120"/>
        <v>55.634592643081518</v>
      </c>
      <c r="E3902" s="2">
        <f t="shared" si="121"/>
        <v>55.634592643081518</v>
      </c>
    </row>
    <row r="3903" spans="2:5" x14ac:dyDescent="0.35">
      <c r="B3903" s="2">
        <v>3899</v>
      </c>
      <c r="C3903" s="3">
        <v>1.650867666823265E-2</v>
      </c>
      <c r="D3903" s="4">
        <f t="shared" si="120"/>
        <v>16.508676668232649</v>
      </c>
      <c r="E3903" s="2">
        <f t="shared" si="121"/>
        <v>16.508676668232649</v>
      </c>
    </row>
    <row r="3904" spans="2:5" x14ac:dyDescent="0.35">
      <c r="B3904" s="2">
        <v>3900</v>
      </c>
      <c r="C3904" s="3">
        <v>0.13345783138204043</v>
      </c>
      <c r="D3904" s="4">
        <f t="shared" si="120"/>
        <v>133.45783138204044</v>
      </c>
      <c r="E3904" s="2">
        <f t="shared" si="121"/>
        <v>133.45783138204044</v>
      </c>
    </row>
    <row r="3905" spans="2:5" x14ac:dyDescent="0.35">
      <c r="B3905" s="2">
        <v>3901</v>
      </c>
      <c r="C3905" s="3">
        <v>1.7638813705748158E-3</v>
      </c>
      <c r="D3905" s="4">
        <f t="shared" si="120"/>
        <v>1.7638813705748158</v>
      </c>
      <c r="E3905" s="2">
        <f t="shared" si="121"/>
        <v>1.7638813705748158</v>
      </c>
    </row>
    <row r="3906" spans="2:5" x14ac:dyDescent="0.35">
      <c r="B3906" s="2">
        <v>3902</v>
      </c>
      <c r="C3906" s="3">
        <v>3.1107265215156651E-2</v>
      </c>
      <c r="D3906" s="4">
        <f t="shared" si="120"/>
        <v>31.107265215156652</v>
      </c>
      <c r="E3906" s="2">
        <f t="shared" si="121"/>
        <v>31.107265215156652</v>
      </c>
    </row>
    <row r="3907" spans="2:5" x14ac:dyDescent="0.35">
      <c r="B3907" s="2">
        <v>3903</v>
      </c>
      <c r="C3907" s="3">
        <v>4.9739922076195792E-2</v>
      </c>
      <c r="D3907" s="4">
        <f t="shared" si="120"/>
        <v>49.739922076195789</v>
      </c>
      <c r="E3907" s="2">
        <f t="shared" si="121"/>
        <v>49.739922076195789</v>
      </c>
    </row>
    <row r="3908" spans="2:5" x14ac:dyDescent="0.35">
      <c r="B3908" s="2">
        <v>3904</v>
      </c>
      <c r="C3908" s="3">
        <v>0.11968126316747092</v>
      </c>
      <c r="D3908" s="4">
        <f t="shared" si="120"/>
        <v>119.68126316747092</v>
      </c>
      <c r="E3908" s="2">
        <f t="shared" si="121"/>
        <v>119.68126316747092</v>
      </c>
    </row>
    <row r="3909" spans="2:5" x14ac:dyDescent="0.35">
      <c r="B3909" s="2">
        <v>3905</v>
      </c>
      <c r="C3909" s="3">
        <v>8.6200985258531176E-2</v>
      </c>
      <c r="D3909" s="4">
        <f t="shared" si="120"/>
        <v>86.200985258531176</v>
      </c>
      <c r="E3909" s="2">
        <f t="shared" si="121"/>
        <v>86.200985258531176</v>
      </c>
    </row>
    <row r="3910" spans="2:5" x14ac:dyDescent="0.35">
      <c r="B3910" s="2">
        <v>3906</v>
      </c>
      <c r="C3910" s="3">
        <v>0.10796786775746636</v>
      </c>
      <c r="D3910" s="4">
        <f t="shared" ref="D3910:D3973" si="122">$K$4*C3910</f>
        <v>107.96786775746637</v>
      </c>
      <c r="E3910" s="2">
        <f t="shared" ref="E3910:E3973" si="123">($K$11*C3910+$K$12*$K$5)*$K$4</f>
        <v>107.96786775746637</v>
      </c>
    </row>
    <row r="3911" spans="2:5" x14ac:dyDescent="0.35">
      <c r="B3911" s="2">
        <v>3907</v>
      </c>
      <c r="C3911" s="3">
        <v>0.11084660368721765</v>
      </c>
      <c r="D3911" s="4">
        <f t="shared" si="122"/>
        <v>110.84660368721765</v>
      </c>
      <c r="E3911" s="2">
        <f t="shared" si="123"/>
        <v>110.84660368721765</v>
      </c>
    </row>
    <row r="3912" spans="2:5" x14ac:dyDescent="0.35">
      <c r="B3912" s="2">
        <v>3908</v>
      </c>
      <c r="C3912" s="3">
        <v>0.12741791265680924</v>
      </c>
      <c r="D3912" s="4">
        <f t="shared" si="122"/>
        <v>127.41791265680924</v>
      </c>
      <c r="E3912" s="2">
        <f t="shared" si="123"/>
        <v>127.41791265680924</v>
      </c>
    </row>
    <row r="3913" spans="2:5" x14ac:dyDescent="0.35">
      <c r="B3913" s="2">
        <v>3909</v>
      </c>
      <c r="C3913" s="3">
        <v>8.8603131364713261E-2</v>
      </c>
      <c r="D3913" s="4">
        <f t="shared" si="122"/>
        <v>88.603131364713263</v>
      </c>
      <c r="E3913" s="2">
        <f t="shared" si="123"/>
        <v>88.603131364713263</v>
      </c>
    </row>
    <row r="3914" spans="2:5" x14ac:dyDescent="0.35">
      <c r="B3914" s="2">
        <v>3910</v>
      </c>
      <c r="C3914" s="3">
        <v>6.4159651859855393E-2</v>
      </c>
      <c r="D3914" s="4">
        <f t="shared" si="122"/>
        <v>64.159651859855387</v>
      </c>
      <c r="E3914" s="2">
        <f t="shared" si="123"/>
        <v>64.159651859855387</v>
      </c>
    </row>
    <row r="3915" spans="2:5" x14ac:dyDescent="0.35">
      <c r="B3915" s="2">
        <v>3911</v>
      </c>
      <c r="C3915" s="3">
        <v>9.6317045876068347E-2</v>
      </c>
      <c r="D3915" s="4">
        <f t="shared" si="122"/>
        <v>96.317045876068349</v>
      </c>
      <c r="E3915" s="2">
        <f t="shared" si="123"/>
        <v>96.317045876068349</v>
      </c>
    </row>
    <row r="3916" spans="2:5" x14ac:dyDescent="0.35">
      <c r="B3916" s="2">
        <v>3912</v>
      </c>
      <c r="C3916" s="3">
        <v>0.20729808512309228</v>
      </c>
      <c r="D3916" s="4">
        <f t="shared" si="122"/>
        <v>207.29808512309228</v>
      </c>
      <c r="E3916" s="2">
        <f t="shared" si="123"/>
        <v>207.29808512309228</v>
      </c>
    </row>
    <row r="3917" spans="2:5" x14ac:dyDescent="0.35">
      <c r="B3917" s="2">
        <v>3913</v>
      </c>
      <c r="C3917" s="3">
        <v>0.11071283926945194</v>
      </c>
      <c r="D3917" s="4">
        <f t="shared" si="122"/>
        <v>110.71283926945193</v>
      </c>
      <c r="E3917" s="2">
        <f t="shared" si="123"/>
        <v>110.71283926945193</v>
      </c>
    </row>
    <row r="3918" spans="2:5" x14ac:dyDescent="0.35">
      <c r="B3918" s="2">
        <v>3914</v>
      </c>
      <c r="C3918" s="3">
        <v>0.11830787423028653</v>
      </c>
      <c r="D3918" s="4">
        <f t="shared" si="122"/>
        <v>118.30787423028653</v>
      </c>
      <c r="E3918" s="2">
        <f t="shared" si="123"/>
        <v>118.30787423028653</v>
      </c>
    </row>
    <row r="3919" spans="2:5" x14ac:dyDescent="0.35">
      <c r="B3919" s="2">
        <v>3915</v>
      </c>
      <c r="C3919" s="3">
        <v>3.6348699711293606E-2</v>
      </c>
      <c r="D3919" s="4">
        <f t="shared" si="122"/>
        <v>36.348699711293605</v>
      </c>
      <c r="E3919" s="2">
        <f t="shared" si="123"/>
        <v>36.348699711293605</v>
      </c>
    </row>
    <row r="3920" spans="2:5" x14ac:dyDescent="0.35">
      <c r="B3920" s="2">
        <v>3916</v>
      </c>
      <c r="C3920" s="3">
        <v>0.1123776920717348</v>
      </c>
      <c r="D3920" s="4">
        <f t="shared" si="122"/>
        <v>112.3776920717348</v>
      </c>
      <c r="E3920" s="2">
        <f t="shared" si="123"/>
        <v>112.3776920717348</v>
      </c>
    </row>
    <row r="3921" spans="2:5" x14ac:dyDescent="0.35">
      <c r="B3921" s="2">
        <v>3917</v>
      </c>
      <c r="C3921" s="3">
        <v>0.12000923525607753</v>
      </c>
      <c r="D3921" s="4">
        <f t="shared" si="122"/>
        <v>120.00923525607753</v>
      </c>
      <c r="E3921" s="2">
        <f t="shared" si="123"/>
        <v>120.00923525607753</v>
      </c>
    </row>
    <row r="3922" spans="2:5" x14ac:dyDescent="0.35">
      <c r="B3922" s="2">
        <v>3918</v>
      </c>
      <c r="C3922" s="3">
        <v>9.2271417557573163E-2</v>
      </c>
      <c r="D3922" s="4">
        <f t="shared" si="122"/>
        <v>92.271417557573159</v>
      </c>
      <c r="E3922" s="2">
        <f t="shared" si="123"/>
        <v>92.271417557573159</v>
      </c>
    </row>
    <row r="3923" spans="2:5" x14ac:dyDescent="0.35">
      <c r="B3923" s="2">
        <v>3919</v>
      </c>
      <c r="C3923" s="3">
        <v>-3.4489376848162945E-2</v>
      </c>
      <c r="D3923" s="4">
        <f t="shared" si="122"/>
        <v>-34.489376848162948</v>
      </c>
      <c r="E3923" s="2">
        <f t="shared" si="123"/>
        <v>-34.489376848162948</v>
      </c>
    </row>
    <row r="3924" spans="2:5" x14ac:dyDescent="0.35">
      <c r="B3924" s="2">
        <v>3920</v>
      </c>
      <c r="C3924" s="3">
        <v>0.17682631320859304</v>
      </c>
      <c r="D3924" s="4">
        <f t="shared" si="122"/>
        <v>176.82631320859304</v>
      </c>
      <c r="E3924" s="2">
        <f t="shared" si="123"/>
        <v>176.82631320859304</v>
      </c>
    </row>
    <row r="3925" spans="2:5" x14ac:dyDescent="0.35">
      <c r="B3925" s="2">
        <v>3921</v>
      </c>
      <c r="C3925" s="3">
        <v>0.15645366942678915</v>
      </c>
      <c r="D3925" s="4">
        <f t="shared" si="122"/>
        <v>156.45366942678916</v>
      </c>
      <c r="E3925" s="2">
        <f t="shared" si="123"/>
        <v>156.45366942678916</v>
      </c>
    </row>
    <row r="3926" spans="2:5" x14ac:dyDescent="0.35">
      <c r="B3926" s="2">
        <v>3922</v>
      </c>
      <c r="C3926" s="3">
        <v>6.3338123582186295E-2</v>
      </c>
      <c r="D3926" s="4">
        <f t="shared" si="122"/>
        <v>63.338123582186299</v>
      </c>
      <c r="E3926" s="2">
        <f t="shared" si="123"/>
        <v>63.338123582186299</v>
      </c>
    </row>
    <row r="3927" spans="2:5" x14ac:dyDescent="0.35">
      <c r="B3927" s="2">
        <v>3923</v>
      </c>
      <c r="C3927" s="3">
        <v>6.6184055885487703E-2</v>
      </c>
      <c r="D3927" s="4">
        <f t="shared" si="122"/>
        <v>66.184055885487709</v>
      </c>
      <c r="E3927" s="2">
        <f t="shared" si="123"/>
        <v>66.184055885487709</v>
      </c>
    </row>
    <row r="3928" spans="2:5" x14ac:dyDescent="0.35">
      <c r="B3928" s="2">
        <v>3924</v>
      </c>
      <c r="C3928" s="3">
        <v>0.15364226093535568</v>
      </c>
      <c r="D3928" s="4">
        <f t="shared" si="122"/>
        <v>153.64226093535569</v>
      </c>
      <c r="E3928" s="2">
        <f t="shared" si="123"/>
        <v>153.64226093535569</v>
      </c>
    </row>
    <row r="3929" spans="2:5" x14ac:dyDescent="0.35">
      <c r="B3929" s="2">
        <v>3925</v>
      </c>
      <c r="C3929" s="3">
        <v>0.11048925254330606</v>
      </c>
      <c r="D3929" s="4">
        <f t="shared" si="122"/>
        <v>110.48925254330607</v>
      </c>
      <c r="E3929" s="2">
        <f t="shared" si="123"/>
        <v>110.48925254330607</v>
      </c>
    </row>
    <row r="3930" spans="2:5" x14ac:dyDescent="0.35">
      <c r="B3930" s="2">
        <v>3926</v>
      </c>
      <c r="C3930" s="3">
        <v>0.14320288211900736</v>
      </c>
      <c r="D3930" s="4">
        <f t="shared" si="122"/>
        <v>143.20288211900737</v>
      </c>
      <c r="E3930" s="2">
        <f t="shared" si="123"/>
        <v>143.20288211900737</v>
      </c>
    </row>
    <row r="3931" spans="2:5" x14ac:dyDescent="0.35">
      <c r="B3931" s="2">
        <v>3927</v>
      </c>
      <c r="C3931" s="3">
        <v>3.9599107348402135E-2</v>
      </c>
      <c r="D3931" s="4">
        <f t="shared" si="122"/>
        <v>39.599107348402136</v>
      </c>
      <c r="E3931" s="2">
        <f t="shared" si="123"/>
        <v>39.599107348402136</v>
      </c>
    </row>
    <row r="3932" spans="2:5" x14ac:dyDescent="0.35">
      <c r="B3932" s="2">
        <v>3928</v>
      </c>
      <c r="C3932" s="3">
        <v>8.989941772400703E-2</v>
      </c>
      <c r="D3932" s="4">
        <f t="shared" si="122"/>
        <v>89.899417724007037</v>
      </c>
      <c r="E3932" s="2">
        <f t="shared" si="123"/>
        <v>89.899417724007037</v>
      </c>
    </row>
    <row r="3933" spans="2:5" x14ac:dyDescent="0.35">
      <c r="B3933" s="2">
        <v>3929</v>
      </c>
      <c r="C3933" s="3">
        <v>7.1296605939410562E-2</v>
      </c>
      <c r="D3933" s="4">
        <f t="shared" si="122"/>
        <v>71.296605939410568</v>
      </c>
      <c r="E3933" s="2">
        <f t="shared" si="123"/>
        <v>71.296605939410568</v>
      </c>
    </row>
    <row r="3934" spans="2:5" x14ac:dyDescent="0.35">
      <c r="B3934" s="2">
        <v>3930</v>
      </c>
      <c r="C3934" s="3">
        <v>2.7243715328130455E-2</v>
      </c>
      <c r="D3934" s="4">
        <f t="shared" si="122"/>
        <v>27.243715328130456</v>
      </c>
      <c r="E3934" s="2">
        <f t="shared" si="123"/>
        <v>27.243715328130456</v>
      </c>
    </row>
    <row r="3935" spans="2:5" x14ac:dyDescent="0.35">
      <c r="B3935" s="2">
        <v>3931</v>
      </c>
      <c r="C3935" s="3">
        <v>0.11771469963765821</v>
      </c>
      <c r="D3935" s="4">
        <f t="shared" si="122"/>
        <v>117.71469963765821</v>
      </c>
      <c r="E3935" s="2">
        <f t="shared" si="123"/>
        <v>117.71469963765821</v>
      </c>
    </row>
    <row r="3936" spans="2:5" x14ac:dyDescent="0.35">
      <c r="B3936" s="2">
        <v>3932</v>
      </c>
      <c r="C3936" s="3">
        <v>0.17011544437426435</v>
      </c>
      <c r="D3936" s="4">
        <f t="shared" si="122"/>
        <v>170.11544437426434</v>
      </c>
      <c r="E3936" s="2">
        <f t="shared" si="123"/>
        <v>170.11544437426434</v>
      </c>
    </row>
    <row r="3937" spans="2:5" x14ac:dyDescent="0.35">
      <c r="B3937" s="2">
        <v>3933</v>
      </c>
      <c r="C3937" s="3">
        <v>4.1360037498041818E-2</v>
      </c>
      <c r="D3937" s="4">
        <f t="shared" si="122"/>
        <v>41.36003749804182</v>
      </c>
      <c r="E3937" s="2">
        <f t="shared" si="123"/>
        <v>41.36003749804182</v>
      </c>
    </row>
    <row r="3938" spans="2:5" x14ac:dyDescent="0.35">
      <c r="B3938" s="2">
        <v>3934</v>
      </c>
      <c r="C3938" s="3">
        <v>-3.302201119324466E-2</v>
      </c>
      <c r="D3938" s="4">
        <f t="shared" si="122"/>
        <v>-33.022011193244659</v>
      </c>
      <c r="E3938" s="2">
        <f t="shared" si="123"/>
        <v>-33.022011193244659</v>
      </c>
    </row>
    <row r="3939" spans="2:5" x14ac:dyDescent="0.35">
      <c r="B3939" s="2">
        <v>3935</v>
      </c>
      <c r="C3939" s="3">
        <v>0.14298374339019482</v>
      </c>
      <c r="D3939" s="4">
        <f t="shared" si="122"/>
        <v>142.98374339019483</v>
      </c>
      <c r="E3939" s="2">
        <f t="shared" si="123"/>
        <v>142.98374339019483</v>
      </c>
    </row>
    <row r="3940" spans="2:5" x14ac:dyDescent="0.35">
      <c r="B3940" s="2">
        <v>3936</v>
      </c>
      <c r="C3940" s="3">
        <v>0.12452860624426136</v>
      </c>
      <c r="D3940" s="4">
        <f t="shared" si="122"/>
        <v>124.52860624426135</v>
      </c>
      <c r="E3940" s="2">
        <f t="shared" si="123"/>
        <v>124.52860624426135</v>
      </c>
    </row>
    <row r="3941" spans="2:5" x14ac:dyDescent="0.35">
      <c r="B3941" s="2">
        <v>3937</v>
      </c>
      <c r="C3941" s="3">
        <v>0.20842664662604454</v>
      </c>
      <c r="D3941" s="4">
        <f t="shared" si="122"/>
        <v>208.42664662604454</v>
      </c>
      <c r="E3941" s="2">
        <f t="shared" si="123"/>
        <v>208.42664662604454</v>
      </c>
    </row>
    <row r="3942" spans="2:5" x14ac:dyDescent="0.35">
      <c r="B3942" s="2">
        <v>3938</v>
      </c>
      <c r="C3942" s="3">
        <v>2.6259891716313696E-2</v>
      </c>
      <c r="D3942" s="4">
        <f t="shared" si="122"/>
        <v>26.259891716313696</v>
      </c>
      <c r="E3942" s="2">
        <f t="shared" si="123"/>
        <v>26.259891716313696</v>
      </c>
    </row>
    <row r="3943" spans="2:5" x14ac:dyDescent="0.35">
      <c r="B3943" s="2">
        <v>3939</v>
      </c>
      <c r="C3943" s="3">
        <v>7.0942448705909128E-2</v>
      </c>
      <c r="D3943" s="4">
        <f t="shared" si="122"/>
        <v>70.942448705909129</v>
      </c>
      <c r="E3943" s="2">
        <f t="shared" si="123"/>
        <v>70.942448705909129</v>
      </c>
    </row>
    <row r="3944" spans="2:5" x14ac:dyDescent="0.35">
      <c r="B3944" s="2">
        <v>3940</v>
      </c>
      <c r="C3944" s="3">
        <v>2.2225980433246445E-2</v>
      </c>
      <c r="D3944" s="4">
        <f t="shared" si="122"/>
        <v>22.225980433246445</v>
      </c>
      <c r="E3944" s="2">
        <f t="shared" si="123"/>
        <v>22.225980433246445</v>
      </c>
    </row>
    <row r="3945" spans="2:5" x14ac:dyDescent="0.35">
      <c r="B3945" s="2">
        <v>3941</v>
      </c>
      <c r="C3945" s="3">
        <v>5.2583050081621528E-2</v>
      </c>
      <c r="D3945" s="4">
        <f t="shared" si="122"/>
        <v>52.583050081621529</v>
      </c>
      <c r="E3945" s="2">
        <f t="shared" si="123"/>
        <v>52.583050081621529</v>
      </c>
    </row>
    <row r="3946" spans="2:5" x14ac:dyDescent="0.35">
      <c r="B3946" s="2">
        <v>3942</v>
      </c>
      <c r="C3946" s="3">
        <v>0.10970172560599574</v>
      </c>
      <c r="D3946" s="4">
        <f t="shared" si="122"/>
        <v>109.70172560599573</v>
      </c>
      <c r="E3946" s="2">
        <f t="shared" si="123"/>
        <v>109.70172560599573</v>
      </c>
    </row>
    <row r="3947" spans="2:5" x14ac:dyDescent="0.35">
      <c r="B3947" s="2">
        <v>3943</v>
      </c>
      <c r="C3947" s="3">
        <v>0.18916353364392174</v>
      </c>
      <c r="D3947" s="4">
        <f t="shared" si="122"/>
        <v>189.16353364392174</v>
      </c>
      <c r="E3947" s="2">
        <f t="shared" si="123"/>
        <v>189.16353364392174</v>
      </c>
    </row>
    <row r="3948" spans="2:5" x14ac:dyDescent="0.35">
      <c r="B3948" s="2">
        <v>3944</v>
      </c>
      <c r="C3948" s="3">
        <v>9.1416589184623004E-2</v>
      </c>
      <c r="D3948" s="4">
        <f t="shared" si="122"/>
        <v>91.416589184623007</v>
      </c>
      <c r="E3948" s="2">
        <f t="shared" si="123"/>
        <v>91.416589184623007</v>
      </c>
    </row>
    <row r="3949" spans="2:5" x14ac:dyDescent="0.35">
      <c r="B3949" s="2">
        <v>3945</v>
      </c>
      <c r="C3949" s="3">
        <v>0.10604620261241887</v>
      </c>
      <c r="D3949" s="4">
        <f t="shared" si="122"/>
        <v>106.04620261241887</v>
      </c>
      <c r="E3949" s="2">
        <f t="shared" si="123"/>
        <v>106.04620261241887</v>
      </c>
    </row>
    <row r="3950" spans="2:5" x14ac:dyDescent="0.35">
      <c r="B3950" s="2">
        <v>3946</v>
      </c>
      <c r="C3950" s="3">
        <v>0.13169597850484357</v>
      </c>
      <c r="D3950" s="4">
        <f t="shared" si="122"/>
        <v>131.69597850484357</v>
      </c>
      <c r="E3950" s="2">
        <f t="shared" si="123"/>
        <v>131.69597850484357</v>
      </c>
    </row>
    <row r="3951" spans="2:5" x14ac:dyDescent="0.35">
      <c r="B3951" s="2">
        <v>3947</v>
      </c>
      <c r="C3951" s="3">
        <v>0.12010646122883507</v>
      </c>
      <c r="D3951" s="4">
        <f t="shared" si="122"/>
        <v>120.10646122883507</v>
      </c>
      <c r="E3951" s="2">
        <f t="shared" si="123"/>
        <v>120.10646122883507</v>
      </c>
    </row>
    <row r="3952" spans="2:5" x14ac:dyDescent="0.35">
      <c r="B3952" s="2">
        <v>3948</v>
      </c>
      <c r="C3952" s="3">
        <v>-2.5321332752437059E-2</v>
      </c>
      <c r="D3952" s="4">
        <f t="shared" si="122"/>
        <v>-25.321332752437058</v>
      </c>
      <c r="E3952" s="2">
        <f t="shared" si="123"/>
        <v>-25.321332752437058</v>
      </c>
    </row>
    <row r="3953" spans="2:5" x14ac:dyDescent="0.35">
      <c r="B3953" s="2">
        <v>3949</v>
      </c>
      <c r="C3953" s="3">
        <v>0.1457968061840077</v>
      </c>
      <c r="D3953" s="4">
        <f t="shared" si="122"/>
        <v>145.79680618400769</v>
      </c>
      <c r="E3953" s="2">
        <f t="shared" si="123"/>
        <v>145.79680618400769</v>
      </c>
    </row>
    <row r="3954" spans="2:5" x14ac:dyDescent="0.35">
      <c r="B3954" s="2">
        <v>3950</v>
      </c>
      <c r="C3954" s="3">
        <v>0.10026076210477194</v>
      </c>
      <c r="D3954" s="4">
        <f t="shared" si="122"/>
        <v>100.26076210477194</v>
      </c>
      <c r="E3954" s="2">
        <f t="shared" si="123"/>
        <v>100.26076210477194</v>
      </c>
    </row>
    <row r="3955" spans="2:5" x14ac:dyDescent="0.35">
      <c r="B3955" s="2">
        <v>3951</v>
      </c>
      <c r="C3955" s="3">
        <v>0.11370753150975627</v>
      </c>
      <c r="D3955" s="4">
        <f t="shared" si="122"/>
        <v>113.70753150975627</v>
      </c>
      <c r="E3955" s="2">
        <f t="shared" si="123"/>
        <v>113.70753150975627</v>
      </c>
    </row>
    <row r="3956" spans="2:5" x14ac:dyDescent="0.35">
      <c r="B3956" s="2">
        <v>3952</v>
      </c>
      <c r="C3956" s="3">
        <v>0.10696150035070391</v>
      </c>
      <c r="D3956" s="4">
        <f t="shared" si="122"/>
        <v>106.96150035070391</v>
      </c>
      <c r="E3956" s="2">
        <f t="shared" si="123"/>
        <v>106.96150035070391</v>
      </c>
    </row>
    <row r="3957" spans="2:5" x14ac:dyDescent="0.35">
      <c r="B3957" s="2">
        <v>3953</v>
      </c>
      <c r="C3957" s="3">
        <v>4.9819692144792149E-2</v>
      </c>
      <c r="D3957" s="4">
        <f t="shared" si="122"/>
        <v>49.81969214479215</v>
      </c>
      <c r="E3957" s="2">
        <f t="shared" si="123"/>
        <v>49.81969214479215</v>
      </c>
    </row>
    <row r="3958" spans="2:5" x14ac:dyDescent="0.35">
      <c r="B3958" s="2">
        <v>3954</v>
      </c>
      <c r="C3958" s="3">
        <v>0.15863542982089751</v>
      </c>
      <c r="D3958" s="4">
        <f t="shared" si="122"/>
        <v>158.63542982089751</v>
      </c>
      <c r="E3958" s="2">
        <f t="shared" si="123"/>
        <v>158.63542982089751</v>
      </c>
    </row>
    <row r="3959" spans="2:5" x14ac:dyDescent="0.35">
      <c r="B3959" s="2">
        <v>3955</v>
      </c>
      <c r="C3959" s="3">
        <v>7.5285565538706814E-2</v>
      </c>
      <c r="D3959" s="4">
        <f t="shared" si="122"/>
        <v>75.28556553870682</v>
      </c>
      <c r="E3959" s="2">
        <f t="shared" si="123"/>
        <v>75.28556553870682</v>
      </c>
    </row>
    <row r="3960" spans="2:5" x14ac:dyDescent="0.35">
      <c r="B3960" s="2">
        <v>3956</v>
      </c>
      <c r="C3960" s="3">
        <v>0.12437544191145747</v>
      </c>
      <c r="D3960" s="4">
        <f t="shared" si="122"/>
        <v>124.37544191145747</v>
      </c>
      <c r="E3960" s="2">
        <f t="shared" si="123"/>
        <v>124.37544191145747</v>
      </c>
    </row>
    <row r="3961" spans="2:5" x14ac:dyDescent="0.35">
      <c r="B3961" s="2">
        <v>3957</v>
      </c>
      <c r="C3961" s="3">
        <v>2.8338871758896017E-2</v>
      </c>
      <c r="D3961" s="4">
        <f t="shared" si="122"/>
        <v>28.338871758896016</v>
      </c>
      <c r="E3961" s="2">
        <f t="shared" si="123"/>
        <v>28.338871758896016</v>
      </c>
    </row>
    <row r="3962" spans="2:5" x14ac:dyDescent="0.35">
      <c r="B3962" s="2">
        <v>3958</v>
      </c>
      <c r="C3962" s="3">
        <v>3.4705377926322556E-2</v>
      </c>
      <c r="D3962" s="4">
        <f t="shared" si="122"/>
        <v>34.705377926322555</v>
      </c>
      <c r="E3962" s="2">
        <f t="shared" si="123"/>
        <v>34.705377926322555</v>
      </c>
    </row>
    <row r="3963" spans="2:5" x14ac:dyDescent="0.35">
      <c r="B3963" s="2">
        <v>3959</v>
      </c>
      <c r="C3963" s="3">
        <v>0.17411894462300265</v>
      </c>
      <c r="D3963" s="4">
        <f t="shared" si="122"/>
        <v>174.11894462300265</v>
      </c>
      <c r="E3963" s="2">
        <f t="shared" si="123"/>
        <v>174.11894462300265</v>
      </c>
    </row>
    <row r="3964" spans="2:5" x14ac:dyDescent="0.35">
      <c r="B3964" s="2">
        <v>3960</v>
      </c>
      <c r="C3964" s="3">
        <v>0.14772236680584108</v>
      </c>
      <c r="D3964" s="4">
        <f t="shared" si="122"/>
        <v>147.72236680584109</v>
      </c>
      <c r="E3964" s="2">
        <f t="shared" si="123"/>
        <v>147.72236680584109</v>
      </c>
    </row>
    <row r="3965" spans="2:5" x14ac:dyDescent="0.35">
      <c r="B3965" s="2">
        <v>3961</v>
      </c>
      <c r="C3965" s="3">
        <v>7.3872237916269456E-2</v>
      </c>
      <c r="D3965" s="4">
        <f t="shared" si="122"/>
        <v>73.872237916269455</v>
      </c>
      <c r="E3965" s="2">
        <f t="shared" si="123"/>
        <v>73.872237916269455</v>
      </c>
    </row>
    <row r="3966" spans="2:5" x14ac:dyDescent="0.35">
      <c r="B3966" s="2">
        <v>3962</v>
      </c>
      <c r="C3966" s="3">
        <v>7.9132998897991469E-2</v>
      </c>
      <c r="D3966" s="4">
        <f t="shared" si="122"/>
        <v>79.13299889799147</v>
      </c>
      <c r="E3966" s="2">
        <f t="shared" si="123"/>
        <v>79.13299889799147</v>
      </c>
    </row>
    <row r="3967" spans="2:5" x14ac:dyDescent="0.35">
      <c r="B3967" s="2">
        <v>3963</v>
      </c>
      <c r="C3967" s="3">
        <v>0.10910230046733814</v>
      </c>
      <c r="D3967" s="4">
        <f t="shared" si="122"/>
        <v>109.10230046733814</v>
      </c>
      <c r="E3967" s="2">
        <f t="shared" si="123"/>
        <v>109.10230046733814</v>
      </c>
    </row>
    <row r="3968" spans="2:5" x14ac:dyDescent="0.35">
      <c r="B3968" s="2">
        <v>3964</v>
      </c>
      <c r="C3968" s="3">
        <v>2.807808316725445E-2</v>
      </c>
      <c r="D3968" s="4">
        <f t="shared" si="122"/>
        <v>28.078083167254452</v>
      </c>
      <c r="E3968" s="2">
        <f t="shared" si="123"/>
        <v>28.078083167254452</v>
      </c>
    </row>
    <row r="3969" spans="2:5" x14ac:dyDescent="0.35">
      <c r="B3969" s="2">
        <v>3965</v>
      </c>
      <c r="C3969" s="3">
        <v>0.11597065419284304</v>
      </c>
      <c r="D3969" s="4">
        <f t="shared" si="122"/>
        <v>115.97065419284304</v>
      </c>
      <c r="E3969" s="2">
        <f t="shared" si="123"/>
        <v>115.97065419284304</v>
      </c>
    </row>
    <row r="3970" spans="2:5" x14ac:dyDescent="0.35">
      <c r="B3970" s="2">
        <v>3966</v>
      </c>
      <c r="C3970" s="3">
        <v>8.2986618144832686E-2</v>
      </c>
      <c r="D3970" s="4">
        <f t="shared" si="122"/>
        <v>82.98661814483269</v>
      </c>
      <c r="E3970" s="2">
        <f t="shared" si="123"/>
        <v>82.98661814483269</v>
      </c>
    </row>
    <row r="3971" spans="2:5" x14ac:dyDescent="0.35">
      <c r="B3971" s="2">
        <v>3967</v>
      </c>
      <c r="C3971" s="3">
        <v>0.17804759685922386</v>
      </c>
      <c r="D3971" s="4">
        <f t="shared" si="122"/>
        <v>178.04759685922386</v>
      </c>
      <c r="E3971" s="2">
        <f t="shared" si="123"/>
        <v>178.04759685922386</v>
      </c>
    </row>
    <row r="3972" spans="2:5" x14ac:dyDescent="0.35">
      <c r="B3972" s="2">
        <v>3968</v>
      </c>
      <c r="C3972" s="3">
        <v>7.5832574326530428E-2</v>
      </c>
      <c r="D3972" s="4">
        <f t="shared" si="122"/>
        <v>75.832574326530434</v>
      </c>
      <c r="E3972" s="2">
        <f t="shared" si="123"/>
        <v>75.832574326530434</v>
      </c>
    </row>
    <row r="3973" spans="2:5" x14ac:dyDescent="0.35">
      <c r="B3973" s="2">
        <v>3969</v>
      </c>
      <c r="C3973" s="3">
        <v>0.15095117205513447</v>
      </c>
      <c r="D3973" s="4">
        <f t="shared" si="122"/>
        <v>150.95117205513446</v>
      </c>
      <c r="E3973" s="2">
        <f t="shared" si="123"/>
        <v>150.95117205513446</v>
      </c>
    </row>
    <row r="3974" spans="2:5" x14ac:dyDescent="0.35">
      <c r="B3974" s="2">
        <v>3970</v>
      </c>
      <c r="C3974" s="3">
        <v>0.10668515676404444</v>
      </c>
      <c r="D3974" s="4">
        <f t="shared" ref="D3974:D4037" si="124">$K$4*C3974</f>
        <v>106.68515676404444</v>
      </c>
      <c r="E3974" s="2">
        <f t="shared" ref="E3974:E4037" si="125">($K$11*C3974+$K$12*$K$5)*$K$4</f>
        <v>106.68515676404444</v>
      </c>
    </row>
    <row r="3975" spans="2:5" x14ac:dyDescent="0.35">
      <c r="B3975" s="2">
        <v>3971</v>
      </c>
      <c r="C3975" s="3">
        <v>7.6857600575467158E-2</v>
      </c>
      <c r="D3975" s="4">
        <f t="shared" si="124"/>
        <v>76.85760057546716</v>
      </c>
      <c r="E3975" s="2">
        <f t="shared" si="125"/>
        <v>76.85760057546716</v>
      </c>
    </row>
    <row r="3976" spans="2:5" x14ac:dyDescent="0.35">
      <c r="B3976" s="2">
        <v>3972</v>
      </c>
      <c r="C3976" s="3">
        <v>-7.5893010900661695E-3</v>
      </c>
      <c r="D3976" s="4">
        <f t="shared" si="124"/>
        <v>-7.5893010900661695</v>
      </c>
      <c r="E3976" s="2">
        <f t="shared" si="125"/>
        <v>-7.5893010900661695</v>
      </c>
    </row>
    <row r="3977" spans="2:5" x14ac:dyDescent="0.35">
      <c r="B3977" s="2">
        <v>3973</v>
      </c>
      <c r="C3977" s="3">
        <v>6.8605669261515262E-2</v>
      </c>
      <c r="D3977" s="4">
        <f t="shared" si="124"/>
        <v>68.60566926151526</v>
      </c>
      <c r="E3977" s="2">
        <f t="shared" si="125"/>
        <v>68.60566926151526</v>
      </c>
    </row>
    <row r="3978" spans="2:5" x14ac:dyDescent="0.35">
      <c r="B3978" s="2">
        <v>3974</v>
      </c>
      <c r="C3978" s="3">
        <v>0.16047005769570202</v>
      </c>
      <c r="D3978" s="4">
        <f t="shared" si="124"/>
        <v>160.47005769570202</v>
      </c>
      <c r="E3978" s="2">
        <f t="shared" si="125"/>
        <v>160.47005769570202</v>
      </c>
    </row>
    <row r="3979" spans="2:5" x14ac:dyDescent="0.35">
      <c r="B3979" s="2">
        <v>3975</v>
      </c>
      <c r="C3979" s="3">
        <v>0.10236974816357965</v>
      </c>
      <c r="D3979" s="4">
        <f t="shared" si="124"/>
        <v>102.36974816357964</v>
      </c>
      <c r="E3979" s="2">
        <f t="shared" si="125"/>
        <v>102.36974816357964</v>
      </c>
    </row>
    <row r="3980" spans="2:5" x14ac:dyDescent="0.35">
      <c r="B3980" s="2">
        <v>3976</v>
      </c>
      <c r="C3980" s="3">
        <v>6.7063757022815765E-2</v>
      </c>
      <c r="D3980" s="4">
        <f t="shared" si="124"/>
        <v>67.063757022815764</v>
      </c>
      <c r="E3980" s="2">
        <f t="shared" si="125"/>
        <v>67.063757022815764</v>
      </c>
    </row>
    <row r="3981" spans="2:5" x14ac:dyDescent="0.35">
      <c r="B3981" s="2">
        <v>3977</v>
      </c>
      <c r="C3981" s="3">
        <v>0.11032990900278618</v>
      </c>
      <c r="D3981" s="4">
        <f t="shared" si="124"/>
        <v>110.32990900278618</v>
      </c>
      <c r="E3981" s="2">
        <f t="shared" si="125"/>
        <v>110.32990900278618</v>
      </c>
    </row>
    <row r="3982" spans="2:5" x14ac:dyDescent="0.35">
      <c r="B3982" s="2">
        <v>3978</v>
      </c>
      <c r="C3982" s="3">
        <v>0.11910031870533923</v>
      </c>
      <c r="D3982" s="4">
        <f t="shared" si="124"/>
        <v>119.10031870533923</v>
      </c>
      <c r="E3982" s="2">
        <f t="shared" si="125"/>
        <v>119.10031870533923</v>
      </c>
    </row>
    <row r="3983" spans="2:5" x14ac:dyDescent="0.35">
      <c r="B3983" s="2">
        <v>3979</v>
      </c>
      <c r="C3983" s="3">
        <v>0.13588536504521864</v>
      </c>
      <c r="D3983" s="4">
        <f t="shared" si="124"/>
        <v>135.88536504521863</v>
      </c>
      <c r="E3983" s="2">
        <f t="shared" si="125"/>
        <v>135.88536504521863</v>
      </c>
    </row>
    <row r="3984" spans="2:5" x14ac:dyDescent="0.35">
      <c r="B3984" s="2">
        <v>3980</v>
      </c>
      <c r="C3984" s="3">
        <v>0.10531058234180818</v>
      </c>
      <c r="D3984" s="4">
        <f t="shared" si="124"/>
        <v>105.31058234180819</v>
      </c>
      <c r="E3984" s="2">
        <f t="shared" si="125"/>
        <v>105.31058234180819</v>
      </c>
    </row>
    <row r="3985" spans="2:5" x14ac:dyDescent="0.35">
      <c r="B3985" s="2">
        <v>3981</v>
      </c>
      <c r="C3985" s="3">
        <v>0.14959299293687425</v>
      </c>
      <c r="D3985" s="4">
        <f t="shared" si="124"/>
        <v>149.59299293687425</v>
      </c>
      <c r="E3985" s="2">
        <f t="shared" si="125"/>
        <v>149.59299293687425</v>
      </c>
    </row>
    <row r="3986" spans="2:5" x14ac:dyDescent="0.35">
      <c r="B3986" s="2">
        <v>3982</v>
      </c>
      <c r="C3986" s="3">
        <v>5.0256161082091029E-2</v>
      </c>
      <c r="D3986" s="4">
        <f t="shared" si="124"/>
        <v>50.256161082091026</v>
      </c>
      <c r="E3986" s="2">
        <f t="shared" si="125"/>
        <v>50.256161082091026</v>
      </c>
    </row>
    <row r="3987" spans="2:5" x14ac:dyDescent="0.35">
      <c r="B3987" s="2">
        <v>3983</v>
      </c>
      <c r="C3987" s="3">
        <v>0.13077732314128104</v>
      </c>
      <c r="D3987" s="4">
        <f t="shared" si="124"/>
        <v>130.77732314128104</v>
      </c>
      <c r="E3987" s="2">
        <f t="shared" si="125"/>
        <v>130.77732314128104</v>
      </c>
    </row>
    <row r="3988" spans="2:5" x14ac:dyDescent="0.35">
      <c r="B3988" s="2">
        <v>3984</v>
      </c>
      <c r="C3988" s="3">
        <v>7.4243523546512424E-2</v>
      </c>
      <c r="D3988" s="4">
        <f t="shared" si="124"/>
        <v>74.243523546512421</v>
      </c>
      <c r="E3988" s="2">
        <f t="shared" si="125"/>
        <v>74.243523546512421</v>
      </c>
    </row>
    <row r="3989" spans="2:5" x14ac:dyDescent="0.35">
      <c r="B3989" s="2">
        <v>3985</v>
      </c>
      <c r="C3989" s="3">
        <v>8.8900917240520211E-2</v>
      </c>
      <c r="D3989" s="4">
        <f t="shared" si="124"/>
        <v>88.900917240520215</v>
      </c>
      <c r="E3989" s="2">
        <f t="shared" si="125"/>
        <v>88.900917240520215</v>
      </c>
    </row>
    <row r="3990" spans="2:5" x14ac:dyDescent="0.35">
      <c r="B3990" s="2">
        <v>3986</v>
      </c>
      <c r="C3990" s="3">
        <v>0.15757896220688283</v>
      </c>
      <c r="D3990" s="4">
        <f t="shared" si="124"/>
        <v>157.57896220688284</v>
      </c>
      <c r="E3990" s="2">
        <f t="shared" si="125"/>
        <v>157.57896220688284</v>
      </c>
    </row>
    <row r="3991" spans="2:5" x14ac:dyDescent="0.35">
      <c r="B3991" s="2">
        <v>3987</v>
      </c>
      <c r="C3991" s="3">
        <v>2.4838680216046072E-2</v>
      </c>
      <c r="D3991" s="4">
        <f t="shared" si="124"/>
        <v>24.838680216046072</v>
      </c>
      <c r="E3991" s="2">
        <f t="shared" si="125"/>
        <v>24.838680216046072</v>
      </c>
    </row>
    <row r="3992" spans="2:5" x14ac:dyDescent="0.35">
      <c r="B3992" s="2">
        <v>3988</v>
      </c>
      <c r="C3992" s="3">
        <v>0.1576190552635553</v>
      </c>
      <c r="D3992" s="4">
        <f t="shared" si="124"/>
        <v>157.61905526355531</v>
      </c>
      <c r="E3992" s="2">
        <f t="shared" si="125"/>
        <v>157.61905526355531</v>
      </c>
    </row>
    <row r="3993" spans="2:5" x14ac:dyDescent="0.35">
      <c r="B3993" s="2">
        <v>3989</v>
      </c>
      <c r="C3993" s="3">
        <v>0.14504126552312446</v>
      </c>
      <c r="D3993" s="4">
        <f t="shared" si="124"/>
        <v>145.04126552312445</v>
      </c>
      <c r="E3993" s="2">
        <f t="shared" si="125"/>
        <v>145.04126552312445</v>
      </c>
    </row>
    <row r="3994" spans="2:5" x14ac:dyDescent="0.35">
      <c r="B3994" s="2">
        <v>3990</v>
      </c>
      <c r="C3994" s="3">
        <v>0.16595347506520516</v>
      </c>
      <c r="D3994" s="4">
        <f t="shared" si="124"/>
        <v>165.95347506520517</v>
      </c>
      <c r="E3994" s="2">
        <f t="shared" si="125"/>
        <v>165.95347506520517</v>
      </c>
    </row>
    <row r="3995" spans="2:5" x14ac:dyDescent="0.35">
      <c r="B3995" s="2">
        <v>3991</v>
      </c>
      <c r="C3995" s="3">
        <v>6.9850250441503559E-3</v>
      </c>
      <c r="D3995" s="4">
        <f t="shared" si="124"/>
        <v>6.9850250441503556</v>
      </c>
      <c r="E3995" s="2">
        <f t="shared" si="125"/>
        <v>6.9850250441503556</v>
      </c>
    </row>
    <row r="3996" spans="2:5" x14ac:dyDescent="0.35">
      <c r="B3996" s="2">
        <v>3992</v>
      </c>
      <c r="C3996" s="3">
        <v>0.11377774144657452</v>
      </c>
      <c r="D3996" s="4">
        <f t="shared" si="124"/>
        <v>113.77774144657451</v>
      </c>
      <c r="E3996" s="2">
        <f t="shared" si="125"/>
        <v>113.77774144657451</v>
      </c>
    </row>
    <row r="3997" spans="2:5" x14ac:dyDescent="0.35">
      <c r="B3997" s="2">
        <v>3993</v>
      </c>
      <c r="C3997" s="3">
        <v>9.0730213285291558E-2</v>
      </c>
      <c r="D3997" s="4">
        <f t="shared" si="124"/>
        <v>90.730213285291555</v>
      </c>
      <c r="E3997" s="2">
        <f t="shared" si="125"/>
        <v>90.730213285291555</v>
      </c>
    </row>
    <row r="3998" spans="2:5" x14ac:dyDescent="0.35">
      <c r="B3998" s="2">
        <v>3994</v>
      </c>
      <c r="C3998" s="3">
        <v>0.1474992479399766</v>
      </c>
      <c r="D3998" s="4">
        <f t="shared" si="124"/>
        <v>147.49924793997658</v>
      </c>
      <c r="E3998" s="2">
        <f t="shared" si="125"/>
        <v>147.49924793997658</v>
      </c>
    </row>
    <row r="3999" spans="2:5" x14ac:dyDescent="0.35">
      <c r="B3999" s="2">
        <v>3995</v>
      </c>
      <c r="C3999" s="3">
        <v>0.11602001161563573</v>
      </c>
      <c r="D3999" s="4">
        <f t="shared" si="124"/>
        <v>116.02001161563572</v>
      </c>
      <c r="E3999" s="2">
        <f t="shared" si="125"/>
        <v>116.02001161563572</v>
      </c>
    </row>
    <row r="4000" spans="2:5" x14ac:dyDescent="0.35">
      <c r="B4000" s="2">
        <v>3996</v>
      </c>
      <c r="C4000" s="3">
        <v>3.4719534589447668E-2</v>
      </c>
      <c r="D4000" s="4">
        <f t="shared" si="124"/>
        <v>34.719534589447669</v>
      </c>
      <c r="E4000" s="2">
        <f t="shared" si="125"/>
        <v>34.719534589447669</v>
      </c>
    </row>
    <row r="4001" spans="2:5" x14ac:dyDescent="0.35">
      <c r="B4001" s="2">
        <v>3997</v>
      </c>
      <c r="C4001" s="3">
        <v>0.16862411341668621</v>
      </c>
      <c r="D4001" s="4">
        <f t="shared" si="124"/>
        <v>168.62411341668621</v>
      </c>
      <c r="E4001" s="2">
        <f t="shared" si="125"/>
        <v>168.62411341668621</v>
      </c>
    </row>
    <row r="4002" spans="2:5" x14ac:dyDescent="0.35">
      <c r="B4002" s="2">
        <v>3998</v>
      </c>
      <c r="C4002" s="3">
        <v>0.13811250271242675</v>
      </c>
      <c r="D4002" s="4">
        <f t="shared" si="124"/>
        <v>138.11250271242676</v>
      </c>
      <c r="E4002" s="2">
        <f t="shared" si="125"/>
        <v>138.11250271242676</v>
      </c>
    </row>
    <row r="4003" spans="2:5" x14ac:dyDescent="0.35">
      <c r="B4003" s="2">
        <v>3999</v>
      </c>
      <c r="C4003" s="3">
        <v>0.14672051947217613</v>
      </c>
      <c r="D4003" s="4">
        <f t="shared" si="124"/>
        <v>146.72051947217614</v>
      </c>
      <c r="E4003" s="2">
        <f t="shared" si="125"/>
        <v>146.72051947217614</v>
      </c>
    </row>
    <row r="4004" spans="2:5" x14ac:dyDescent="0.35">
      <c r="B4004" s="2">
        <v>4000</v>
      </c>
      <c r="C4004" s="3">
        <v>0.24840281621775165</v>
      </c>
      <c r="D4004" s="4">
        <f t="shared" si="124"/>
        <v>248.40281621775165</v>
      </c>
      <c r="E4004" s="2">
        <f t="shared" si="125"/>
        <v>248.40281621775165</v>
      </c>
    </row>
    <row r="4005" spans="2:5" x14ac:dyDescent="0.35">
      <c r="B4005" s="2">
        <v>4001</v>
      </c>
      <c r="C4005" s="3">
        <v>5.0886685229003983E-2</v>
      </c>
      <c r="D4005" s="4">
        <f t="shared" si="124"/>
        <v>50.88668522900398</v>
      </c>
      <c r="E4005" s="2">
        <f t="shared" si="125"/>
        <v>50.88668522900398</v>
      </c>
    </row>
    <row r="4006" spans="2:5" x14ac:dyDescent="0.35">
      <c r="B4006" s="2">
        <v>4002</v>
      </c>
      <c r="C4006" s="3">
        <v>0.14443810326074374</v>
      </c>
      <c r="D4006" s="4">
        <f t="shared" si="124"/>
        <v>144.43810326074373</v>
      </c>
      <c r="E4006" s="2">
        <f t="shared" si="125"/>
        <v>144.43810326074373</v>
      </c>
    </row>
    <row r="4007" spans="2:5" x14ac:dyDescent="0.35">
      <c r="B4007" s="2">
        <v>4003</v>
      </c>
      <c r="C4007" s="3">
        <v>7.7204828710748574E-2</v>
      </c>
      <c r="D4007" s="4">
        <f t="shared" si="124"/>
        <v>77.204828710748572</v>
      </c>
      <c r="E4007" s="2">
        <f t="shared" si="125"/>
        <v>77.204828710748572</v>
      </c>
    </row>
    <row r="4008" spans="2:5" x14ac:dyDescent="0.35">
      <c r="B4008" s="2">
        <v>4004</v>
      </c>
      <c r="C4008" s="3">
        <v>0.14146510376262145</v>
      </c>
      <c r="D4008" s="4">
        <f t="shared" si="124"/>
        <v>141.46510376262145</v>
      </c>
      <c r="E4008" s="2">
        <f t="shared" si="125"/>
        <v>141.46510376262145</v>
      </c>
    </row>
    <row r="4009" spans="2:5" x14ac:dyDescent="0.35">
      <c r="B4009" s="2">
        <v>4005</v>
      </c>
      <c r="C4009" s="3">
        <v>0.166532161797774</v>
      </c>
      <c r="D4009" s="4">
        <f t="shared" si="124"/>
        <v>166.53216179777399</v>
      </c>
      <c r="E4009" s="2">
        <f t="shared" si="125"/>
        <v>166.53216179777399</v>
      </c>
    </row>
    <row r="4010" spans="2:5" x14ac:dyDescent="0.35">
      <c r="B4010" s="2">
        <v>4006</v>
      </c>
      <c r="C4010" s="3">
        <v>7.0030972106950723E-2</v>
      </c>
      <c r="D4010" s="4">
        <f t="shared" si="124"/>
        <v>70.030972106950728</v>
      </c>
      <c r="E4010" s="2">
        <f t="shared" si="125"/>
        <v>70.030972106950728</v>
      </c>
    </row>
    <row r="4011" spans="2:5" x14ac:dyDescent="0.35">
      <c r="B4011" s="2">
        <v>4007</v>
      </c>
      <c r="C4011" s="3">
        <v>7.8508374511887899E-2</v>
      </c>
      <c r="D4011" s="4">
        <f t="shared" si="124"/>
        <v>78.508374511887894</v>
      </c>
      <c r="E4011" s="2">
        <f t="shared" si="125"/>
        <v>78.508374511887894</v>
      </c>
    </row>
    <row r="4012" spans="2:5" x14ac:dyDescent="0.35">
      <c r="B4012" s="2">
        <v>4008</v>
      </c>
      <c r="C4012" s="3">
        <v>0.1304093143832584</v>
      </c>
      <c r="D4012" s="4">
        <f t="shared" si="124"/>
        <v>130.40931438325839</v>
      </c>
      <c r="E4012" s="2">
        <f t="shared" si="125"/>
        <v>130.40931438325839</v>
      </c>
    </row>
    <row r="4013" spans="2:5" x14ac:dyDescent="0.35">
      <c r="B4013" s="2">
        <v>4009</v>
      </c>
      <c r="C4013" s="3">
        <v>0.10605857616133778</v>
      </c>
      <c r="D4013" s="4">
        <f t="shared" si="124"/>
        <v>106.05857616133778</v>
      </c>
      <c r="E4013" s="2">
        <f t="shared" si="125"/>
        <v>106.05857616133778</v>
      </c>
    </row>
    <row r="4014" spans="2:5" x14ac:dyDescent="0.35">
      <c r="B4014" s="2">
        <v>4010</v>
      </c>
      <c r="C4014" s="3">
        <v>0.11820813733953468</v>
      </c>
      <c r="D4014" s="4">
        <f t="shared" si="124"/>
        <v>118.20813733953469</v>
      </c>
      <c r="E4014" s="2">
        <f t="shared" si="125"/>
        <v>118.20813733953469</v>
      </c>
    </row>
    <row r="4015" spans="2:5" x14ac:dyDescent="0.35">
      <c r="B4015" s="2">
        <v>4011</v>
      </c>
      <c r="C4015" s="3">
        <v>4.6755566209051393E-2</v>
      </c>
      <c r="D4015" s="4">
        <f t="shared" si="124"/>
        <v>46.755566209051395</v>
      </c>
      <c r="E4015" s="2">
        <f t="shared" si="125"/>
        <v>46.755566209051395</v>
      </c>
    </row>
    <row r="4016" spans="2:5" x14ac:dyDescent="0.35">
      <c r="B4016" s="2">
        <v>4012</v>
      </c>
      <c r="C4016" s="3">
        <v>4.8885505916359789E-2</v>
      </c>
      <c r="D4016" s="4">
        <f t="shared" si="124"/>
        <v>48.88550591635979</v>
      </c>
      <c r="E4016" s="2">
        <f t="shared" si="125"/>
        <v>48.88550591635979</v>
      </c>
    </row>
    <row r="4017" spans="2:5" x14ac:dyDescent="0.35">
      <c r="B4017" s="2">
        <v>4013</v>
      </c>
      <c r="C4017" s="3">
        <v>0.10637711790182282</v>
      </c>
      <c r="D4017" s="4">
        <f t="shared" si="124"/>
        <v>106.37711790182281</v>
      </c>
      <c r="E4017" s="2">
        <f t="shared" si="125"/>
        <v>106.37711790182281</v>
      </c>
    </row>
    <row r="4018" spans="2:5" x14ac:dyDescent="0.35">
      <c r="B4018" s="2">
        <v>4014</v>
      </c>
      <c r="C4018" s="3">
        <v>0.15273003163868842</v>
      </c>
      <c r="D4018" s="4">
        <f t="shared" si="124"/>
        <v>152.73003163868842</v>
      </c>
      <c r="E4018" s="2">
        <f t="shared" si="125"/>
        <v>152.73003163868842</v>
      </c>
    </row>
    <row r="4019" spans="2:5" x14ac:dyDescent="0.35">
      <c r="B4019" s="2">
        <v>4015</v>
      </c>
      <c r="C4019" s="3">
        <v>9.7378027224611544E-2</v>
      </c>
      <c r="D4019" s="4">
        <f t="shared" si="124"/>
        <v>97.378027224611543</v>
      </c>
      <c r="E4019" s="2">
        <f t="shared" si="125"/>
        <v>97.378027224611543</v>
      </c>
    </row>
    <row r="4020" spans="2:5" x14ac:dyDescent="0.35">
      <c r="B4020" s="2">
        <v>4016</v>
      </c>
      <c r="C4020" s="3">
        <v>8.3787667562944812E-3</v>
      </c>
      <c r="D4020" s="4">
        <f t="shared" si="124"/>
        <v>8.3787667562944819</v>
      </c>
      <c r="E4020" s="2">
        <f t="shared" si="125"/>
        <v>8.3787667562944819</v>
      </c>
    </row>
    <row r="4021" spans="2:5" x14ac:dyDescent="0.35">
      <c r="B4021" s="2">
        <v>4017</v>
      </c>
      <c r="C4021" s="3">
        <v>0.12160649121197124</v>
      </c>
      <c r="D4021" s="4">
        <f t="shared" si="124"/>
        <v>121.60649121197125</v>
      </c>
      <c r="E4021" s="2">
        <f t="shared" si="125"/>
        <v>121.60649121197125</v>
      </c>
    </row>
    <row r="4022" spans="2:5" x14ac:dyDescent="0.35">
      <c r="B4022" s="2">
        <v>4018</v>
      </c>
      <c r="C4022" s="3">
        <v>9.9445523483524034E-2</v>
      </c>
      <c r="D4022" s="4">
        <f t="shared" si="124"/>
        <v>99.445523483524028</v>
      </c>
      <c r="E4022" s="2">
        <f t="shared" si="125"/>
        <v>99.445523483524028</v>
      </c>
    </row>
    <row r="4023" spans="2:5" x14ac:dyDescent="0.35">
      <c r="B4023" s="2">
        <v>4019</v>
      </c>
      <c r="C4023" s="3">
        <v>0.1331708412845557</v>
      </c>
      <c r="D4023" s="4">
        <f t="shared" si="124"/>
        <v>133.17084128455571</v>
      </c>
      <c r="E4023" s="2">
        <f t="shared" si="125"/>
        <v>133.17084128455571</v>
      </c>
    </row>
    <row r="4024" spans="2:5" x14ac:dyDescent="0.35">
      <c r="B4024" s="2">
        <v>4020</v>
      </c>
      <c r="C4024" s="3">
        <v>9.03722969299047E-2</v>
      </c>
      <c r="D4024" s="4">
        <f t="shared" si="124"/>
        <v>90.372296929904707</v>
      </c>
      <c r="E4024" s="2">
        <f t="shared" si="125"/>
        <v>90.372296929904707</v>
      </c>
    </row>
    <row r="4025" spans="2:5" x14ac:dyDescent="0.35">
      <c r="B4025" s="2">
        <v>4021</v>
      </c>
      <c r="C4025" s="3">
        <v>0.15613508190856967</v>
      </c>
      <c r="D4025" s="4">
        <f t="shared" si="124"/>
        <v>156.13508190856967</v>
      </c>
      <c r="E4025" s="2">
        <f t="shared" si="125"/>
        <v>156.13508190856967</v>
      </c>
    </row>
    <row r="4026" spans="2:5" x14ac:dyDescent="0.35">
      <c r="B4026" s="2">
        <v>4022</v>
      </c>
      <c r="C4026" s="3">
        <v>4.2088566768634844E-2</v>
      </c>
      <c r="D4026" s="4">
        <f t="shared" si="124"/>
        <v>42.088566768634841</v>
      </c>
      <c r="E4026" s="2">
        <f t="shared" si="125"/>
        <v>42.088566768634841</v>
      </c>
    </row>
    <row r="4027" spans="2:5" x14ac:dyDescent="0.35">
      <c r="B4027" s="2">
        <v>4023</v>
      </c>
      <c r="C4027" s="3">
        <v>2.6445730440920717E-2</v>
      </c>
      <c r="D4027" s="4">
        <f t="shared" si="124"/>
        <v>26.445730440920716</v>
      </c>
      <c r="E4027" s="2">
        <f t="shared" si="125"/>
        <v>26.445730440920716</v>
      </c>
    </row>
    <row r="4028" spans="2:5" x14ac:dyDescent="0.35">
      <c r="B4028" s="2">
        <v>4024</v>
      </c>
      <c r="C4028" s="3">
        <v>-5.3601533813700392E-3</v>
      </c>
      <c r="D4028" s="4">
        <f t="shared" si="124"/>
        <v>-5.360153381370039</v>
      </c>
      <c r="E4028" s="2">
        <f t="shared" si="125"/>
        <v>-5.360153381370039</v>
      </c>
    </row>
    <row r="4029" spans="2:5" x14ac:dyDescent="0.35">
      <c r="B4029" s="2">
        <v>4025</v>
      </c>
      <c r="C4029" s="3">
        <v>5.6348588783106335E-2</v>
      </c>
      <c r="D4029" s="4">
        <f t="shared" si="124"/>
        <v>56.348588783106337</v>
      </c>
      <c r="E4029" s="2">
        <f t="shared" si="125"/>
        <v>56.348588783106337</v>
      </c>
    </row>
    <row r="4030" spans="2:5" x14ac:dyDescent="0.35">
      <c r="B4030" s="2">
        <v>4026</v>
      </c>
      <c r="C4030" s="3">
        <v>0.12277969593682439</v>
      </c>
      <c r="D4030" s="4">
        <f t="shared" si="124"/>
        <v>122.7796959368244</v>
      </c>
      <c r="E4030" s="2">
        <f t="shared" si="125"/>
        <v>122.7796959368244</v>
      </c>
    </row>
    <row r="4031" spans="2:5" x14ac:dyDescent="0.35">
      <c r="B4031" s="2">
        <v>4027</v>
      </c>
      <c r="C4031" s="3">
        <v>3.1585434704869783E-2</v>
      </c>
      <c r="D4031" s="4">
        <f t="shared" si="124"/>
        <v>31.585434704869783</v>
      </c>
      <c r="E4031" s="2">
        <f t="shared" si="125"/>
        <v>31.585434704869783</v>
      </c>
    </row>
    <row r="4032" spans="2:5" x14ac:dyDescent="0.35">
      <c r="B4032" s="2">
        <v>4028</v>
      </c>
      <c r="C4032" s="3">
        <v>0.18236114803788794</v>
      </c>
      <c r="D4032" s="4">
        <f t="shared" si="124"/>
        <v>182.36114803788794</v>
      </c>
      <c r="E4032" s="2">
        <f t="shared" si="125"/>
        <v>182.36114803788794</v>
      </c>
    </row>
    <row r="4033" spans="2:5" x14ac:dyDescent="0.35">
      <c r="B4033" s="2">
        <v>4029</v>
      </c>
      <c r="C4033" s="3">
        <v>0.24444442509834974</v>
      </c>
      <c r="D4033" s="4">
        <f t="shared" si="124"/>
        <v>244.44442509834974</v>
      </c>
      <c r="E4033" s="2">
        <f t="shared" si="125"/>
        <v>244.44442509834974</v>
      </c>
    </row>
    <row r="4034" spans="2:5" x14ac:dyDescent="0.35">
      <c r="B4034" s="2">
        <v>4030</v>
      </c>
      <c r="C4034" s="3">
        <v>0.10527923222081388</v>
      </c>
      <c r="D4034" s="4">
        <f t="shared" si="124"/>
        <v>105.27923222081388</v>
      </c>
      <c r="E4034" s="2">
        <f t="shared" si="125"/>
        <v>105.27923222081388</v>
      </c>
    </row>
    <row r="4035" spans="2:5" x14ac:dyDescent="0.35">
      <c r="B4035" s="2">
        <v>4031</v>
      </c>
      <c r="C4035" s="3">
        <v>4.5720263677990453E-2</v>
      </c>
      <c r="D4035" s="4">
        <f t="shared" si="124"/>
        <v>45.720263677990452</v>
      </c>
      <c r="E4035" s="2">
        <f t="shared" si="125"/>
        <v>45.720263677990452</v>
      </c>
    </row>
    <row r="4036" spans="2:5" x14ac:dyDescent="0.35">
      <c r="B4036" s="2">
        <v>4032</v>
      </c>
      <c r="C4036" s="3">
        <v>0.10955714033664032</v>
      </c>
      <c r="D4036" s="4">
        <f t="shared" si="124"/>
        <v>109.55714033664033</v>
      </c>
      <c r="E4036" s="2">
        <f t="shared" si="125"/>
        <v>109.55714033664033</v>
      </c>
    </row>
    <row r="4037" spans="2:5" x14ac:dyDescent="0.35">
      <c r="B4037" s="2">
        <v>4033</v>
      </c>
      <c r="C4037" s="3">
        <v>0.12228422792388856</v>
      </c>
      <c r="D4037" s="4">
        <f t="shared" si="124"/>
        <v>122.28422792388857</v>
      </c>
      <c r="E4037" s="2">
        <f t="shared" si="125"/>
        <v>122.28422792388857</v>
      </c>
    </row>
    <row r="4038" spans="2:5" x14ac:dyDescent="0.35">
      <c r="B4038" s="2">
        <v>4034</v>
      </c>
      <c r="C4038" s="3">
        <v>7.3450312708182114E-2</v>
      </c>
      <c r="D4038" s="4">
        <f t="shared" ref="D4038:D4101" si="126">$K$4*C4038</f>
        <v>73.450312708182111</v>
      </c>
      <c r="E4038" s="2">
        <f t="shared" ref="E4038:E4101" si="127">($K$11*C4038+$K$12*$K$5)*$K$4</f>
        <v>73.450312708182111</v>
      </c>
    </row>
    <row r="4039" spans="2:5" x14ac:dyDescent="0.35">
      <c r="B4039" s="2">
        <v>4035</v>
      </c>
      <c r="C4039" s="3">
        <v>0.13350833311822766</v>
      </c>
      <c r="D4039" s="4">
        <f t="shared" si="126"/>
        <v>133.50833311822765</v>
      </c>
      <c r="E4039" s="2">
        <f t="shared" si="127"/>
        <v>133.50833311822765</v>
      </c>
    </row>
    <row r="4040" spans="2:5" x14ac:dyDescent="0.35">
      <c r="B4040" s="2">
        <v>4036</v>
      </c>
      <c r="C4040" s="3">
        <v>0.14690197860144988</v>
      </c>
      <c r="D4040" s="4">
        <f t="shared" si="126"/>
        <v>146.90197860144988</v>
      </c>
      <c r="E4040" s="2">
        <f t="shared" si="127"/>
        <v>146.90197860144988</v>
      </c>
    </row>
    <row r="4041" spans="2:5" x14ac:dyDescent="0.35">
      <c r="B4041" s="2">
        <v>4037</v>
      </c>
      <c r="C4041" s="3">
        <v>-1.1571751894812271E-2</v>
      </c>
      <c r="D4041" s="4">
        <f t="shared" si="126"/>
        <v>-11.571751894812271</v>
      </c>
      <c r="E4041" s="2">
        <f t="shared" si="127"/>
        <v>-11.571751894812271</v>
      </c>
    </row>
    <row r="4042" spans="2:5" x14ac:dyDescent="0.35">
      <c r="B4042" s="2">
        <v>4038</v>
      </c>
      <c r="C4042" s="3">
        <v>4.2180728470383427E-2</v>
      </c>
      <c r="D4042" s="4">
        <f t="shared" si="126"/>
        <v>42.180728470383428</v>
      </c>
      <c r="E4042" s="2">
        <f t="shared" si="127"/>
        <v>42.180728470383428</v>
      </c>
    </row>
    <row r="4043" spans="2:5" x14ac:dyDescent="0.35">
      <c r="B4043" s="2">
        <v>4039</v>
      </c>
      <c r="C4043" s="3">
        <v>0.17128817120002363</v>
      </c>
      <c r="D4043" s="4">
        <f t="shared" si="126"/>
        <v>171.28817120002361</v>
      </c>
      <c r="E4043" s="2">
        <f t="shared" si="127"/>
        <v>171.28817120002361</v>
      </c>
    </row>
    <row r="4044" spans="2:5" x14ac:dyDescent="0.35">
      <c r="B4044" s="2">
        <v>4040</v>
      </c>
      <c r="C4044" s="3">
        <v>0.16883104977208402</v>
      </c>
      <c r="D4044" s="4">
        <f t="shared" si="126"/>
        <v>168.83104977208401</v>
      </c>
      <c r="E4044" s="2">
        <f t="shared" si="127"/>
        <v>168.83104977208401</v>
      </c>
    </row>
    <row r="4045" spans="2:5" x14ac:dyDescent="0.35">
      <c r="B4045" s="2">
        <v>4041</v>
      </c>
      <c r="C4045" s="3">
        <v>4.3723867159792734E-2</v>
      </c>
      <c r="D4045" s="4">
        <f t="shared" si="126"/>
        <v>43.723867159792732</v>
      </c>
      <c r="E4045" s="2">
        <f t="shared" si="127"/>
        <v>43.723867159792732</v>
      </c>
    </row>
    <row r="4046" spans="2:5" x14ac:dyDescent="0.35">
      <c r="B4046" s="2">
        <v>4042</v>
      </c>
      <c r="C4046" s="3">
        <v>9.630700649323938E-2</v>
      </c>
      <c r="D4046" s="4">
        <f t="shared" si="126"/>
        <v>96.307006493239385</v>
      </c>
      <c r="E4046" s="2">
        <f t="shared" si="127"/>
        <v>96.307006493239385</v>
      </c>
    </row>
    <row r="4047" spans="2:5" x14ac:dyDescent="0.35">
      <c r="B4047" s="2">
        <v>4043</v>
      </c>
      <c r="C4047" s="3">
        <v>0.15829903183248314</v>
      </c>
      <c r="D4047" s="4">
        <f t="shared" si="126"/>
        <v>158.29903183248314</v>
      </c>
      <c r="E4047" s="2">
        <f t="shared" si="127"/>
        <v>158.29903183248314</v>
      </c>
    </row>
    <row r="4048" spans="2:5" x14ac:dyDescent="0.35">
      <c r="B4048" s="2">
        <v>4044</v>
      </c>
      <c r="C4048" s="3">
        <v>8.028983644092369E-2</v>
      </c>
      <c r="D4048" s="4">
        <f t="shared" si="126"/>
        <v>80.289836440923693</v>
      </c>
      <c r="E4048" s="2">
        <f t="shared" si="127"/>
        <v>80.289836440923693</v>
      </c>
    </row>
    <row r="4049" spans="2:5" x14ac:dyDescent="0.35">
      <c r="B4049" s="2">
        <v>4045</v>
      </c>
      <c r="C4049" s="3">
        <v>0.1269381863664272</v>
      </c>
      <c r="D4049" s="4">
        <f t="shared" si="126"/>
        <v>126.9381863664272</v>
      </c>
      <c r="E4049" s="2">
        <f t="shared" si="127"/>
        <v>126.9381863664272</v>
      </c>
    </row>
    <row r="4050" spans="2:5" x14ac:dyDescent="0.35">
      <c r="B4050" s="2">
        <v>4046</v>
      </c>
      <c r="C4050" s="3">
        <v>0.13478606629899537</v>
      </c>
      <c r="D4050" s="4">
        <f t="shared" si="126"/>
        <v>134.78606629899537</v>
      </c>
      <c r="E4050" s="2">
        <f t="shared" si="127"/>
        <v>134.78606629899537</v>
      </c>
    </row>
    <row r="4051" spans="2:5" x14ac:dyDescent="0.35">
      <c r="B4051" s="2">
        <v>4047</v>
      </c>
      <c r="C4051" s="3">
        <v>0.10861010770518352</v>
      </c>
      <c r="D4051" s="4">
        <f t="shared" si="126"/>
        <v>108.61010770518352</v>
      </c>
      <c r="E4051" s="2">
        <f t="shared" si="127"/>
        <v>108.61010770518352</v>
      </c>
    </row>
    <row r="4052" spans="2:5" x14ac:dyDescent="0.35">
      <c r="B4052" s="2">
        <v>4048</v>
      </c>
      <c r="C4052" s="3">
        <v>6.0520174011076629E-2</v>
      </c>
      <c r="D4052" s="4">
        <f t="shared" si="126"/>
        <v>60.520174011076627</v>
      </c>
      <c r="E4052" s="2">
        <f t="shared" si="127"/>
        <v>60.520174011076627</v>
      </c>
    </row>
    <row r="4053" spans="2:5" x14ac:dyDescent="0.35">
      <c r="B4053" s="2">
        <v>4049</v>
      </c>
      <c r="C4053" s="3">
        <v>0.12999013437096424</v>
      </c>
      <c r="D4053" s="4">
        <f t="shared" si="126"/>
        <v>129.99013437096423</v>
      </c>
      <c r="E4053" s="2">
        <f t="shared" si="127"/>
        <v>129.99013437096423</v>
      </c>
    </row>
    <row r="4054" spans="2:5" x14ac:dyDescent="0.35">
      <c r="B4054" s="2">
        <v>4050</v>
      </c>
      <c r="C4054" s="3">
        <v>-3.3414340944159793E-2</v>
      </c>
      <c r="D4054" s="4">
        <f t="shared" si="126"/>
        <v>-33.41434094415979</v>
      </c>
      <c r="E4054" s="2">
        <f t="shared" si="127"/>
        <v>-33.41434094415979</v>
      </c>
    </row>
    <row r="4055" spans="2:5" x14ac:dyDescent="0.35">
      <c r="B4055" s="2">
        <v>4051</v>
      </c>
      <c r="C4055" s="3">
        <v>0.11450710303853955</v>
      </c>
      <c r="D4055" s="4">
        <f t="shared" si="126"/>
        <v>114.50710303853954</v>
      </c>
      <c r="E4055" s="2">
        <f t="shared" si="127"/>
        <v>114.50710303853954</v>
      </c>
    </row>
    <row r="4056" spans="2:5" x14ac:dyDescent="0.35">
      <c r="B4056" s="2">
        <v>4052</v>
      </c>
      <c r="C4056" s="3">
        <v>0.13584280420137582</v>
      </c>
      <c r="D4056" s="4">
        <f t="shared" si="126"/>
        <v>135.84280420137583</v>
      </c>
      <c r="E4056" s="2">
        <f t="shared" si="127"/>
        <v>135.84280420137583</v>
      </c>
    </row>
    <row r="4057" spans="2:5" x14ac:dyDescent="0.35">
      <c r="B4057" s="2">
        <v>4053</v>
      </c>
      <c r="C4057" s="3">
        <v>6.0120699591266598E-2</v>
      </c>
      <c r="D4057" s="4">
        <f t="shared" si="126"/>
        <v>60.1206995912666</v>
      </c>
      <c r="E4057" s="2">
        <f t="shared" si="127"/>
        <v>60.1206995912666</v>
      </c>
    </row>
    <row r="4058" spans="2:5" x14ac:dyDescent="0.35">
      <c r="B4058" s="2">
        <v>4054</v>
      </c>
      <c r="C4058" s="3">
        <v>5.0785515324485386E-2</v>
      </c>
      <c r="D4058" s="4">
        <f t="shared" si="126"/>
        <v>50.785515324485388</v>
      </c>
      <c r="E4058" s="2">
        <f t="shared" si="127"/>
        <v>50.785515324485388</v>
      </c>
    </row>
    <row r="4059" spans="2:5" x14ac:dyDescent="0.35">
      <c r="B4059" s="2">
        <v>4055</v>
      </c>
      <c r="C4059" s="3">
        <v>6.2758138318214168E-2</v>
      </c>
      <c r="D4059" s="4">
        <f t="shared" si="126"/>
        <v>62.758138318214165</v>
      </c>
      <c r="E4059" s="2">
        <f t="shared" si="127"/>
        <v>62.758138318214165</v>
      </c>
    </row>
    <row r="4060" spans="2:5" x14ac:dyDescent="0.35">
      <c r="B4060" s="2">
        <v>4056</v>
      </c>
      <c r="C4060" s="3">
        <v>0.11794814962017366</v>
      </c>
      <c r="D4060" s="4">
        <f t="shared" si="126"/>
        <v>117.94814962017367</v>
      </c>
      <c r="E4060" s="2">
        <f t="shared" si="127"/>
        <v>117.94814962017367</v>
      </c>
    </row>
    <row r="4061" spans="2:5" x14ac:dyDescent="0.35">
      <c r="B4061" s="2">
        <v>4057</v>
      </c>
      <c r="C4061" s="3">
        <v>0.14986872771677978</v>
      </c>
      <c r="D4061" s="4">
        <f t="shared" si="126"/>
        <v>149.86872771677977</v>
      </c>
      <c r="E4061" s="2">
        <f t="shared" si="127"/>
        <v>149.86872771677977</v>
      </c>
    </row>
    <row r="4062" spans="2:5" x14ac:dyDescent="0.35">
      <c r="B4062" s="2">
        <v>4058</v>
      </c>
      <c r="C4062" s="3">
        <v>0.1044446776346267</v>
      </c>
      <c r="D4062" s="4">
        <f t="shared" si="126"/>
        <v>104.4446776346267</v>
      </c>
      <c r="E4062" s="2">
        <f t="shared" si="127"/>
        <v>104.4446776346267</v>
      </c>
    </row>
    <row r="4063" spans="2:5" x14ac:dyDescent="0.35">
      <c r="B4063" s="2">
        <v>4059</v>
      </c>
      <c r="C4063" s="3">
        <v>0.10668617277125646</v>
      </c>
      <c r="D4063" s="4">
        <f t="shared" si="126"/>
        <v>106.68617277125645</v>
      </c>
      <c r="E4063" s="2">
        <f t="shared" si="127"/>
        <v>106.68617277125645</v>
      </c>
    </row>
    <row r="4064" spans="2:5" x14ac:dyDescent="0.35">
      <c r="B4064" s="2">
        <v>4060</v>
      </c>
      <c r="C4064" s="3">
        <v>5.0465479207125935E-2</v>
      </c>
      <c r="D4064" s="4">
        <f t="shared" si="126"/>
        <v>50.465479207125938</v>
      </c>
      <c r="E4064" s="2">
        <f t="shared" si="127"/>
        <v>50.465479207125938</v>
      </c>
    </row>
    <row r="4065" spans="2:5" x14ac:dyDescent="0.35">
      <c r="B4065" s="2">
        <v>4061</v>
      </c>
      <c r="C4065" s="3">
        <v>0.14689637650600409</v>
      </c>
      <c r="D4065" s="4">
        <f t="shared" si="126"/>
        <v>146.89637650600409</v>
      </c>
      <c r="E4065" s="2">
        <f t="shared" si="127"/>
        <v>146.89637650600409</v>
      </c>
    </row>
    <row r="4066" spans="2:5" x14ac:dyDescent="0.35">
      <c r="B4066" s="2">
        <v>4062</v>
      </c>
      <c r="C4066" s="3">
        <v>-6.9696893557431777E-2</v>
      </c>
      <c r="D4066" s="4">
        <f t="shared" si="126"/>
        <v>-69.696893557431778</v>
      </c>
      <c r="E4066" s="2">
        <f t="shared" si="127"/>
        <v>-69.696893557431778</v>
      </c>
    </row>
    <row r="4067" spans="2:5" x14ac:dyDescent="0.35">
      <c r="B4067" s="2">
        <v>4063</v>
      </c>
      <c r="C4067" s="3">
        <v>-6.6817792911773033E-3</v>
      </c>
      <c r="D4067" s="4">
        <f t="shared" si="126"/>
        <v>-6.6817792911773033</v>
      </c>
      <c r="E4067" s="2">
        <f t="shared" si="127"/>
        <v>-6.6817792911773033</v>
      </c>
    </row>
    <row r="4068" spans="2:5" x14ac:dyDescent="0.35">
      <c r="B4068" s="2">
        <v>4064</v>
      </c>
      <c r="C4068" s="3">
        <v>0.10162235900551159</v>
      </c>
      <c r="D4068" s="4">
        <f t="shared" si="126"/>
        <v>101.62235900551158</v>
      </c>
      <c r="E4068" s="2">
        <f t="shared" si="127"/>
        <v>101.62235900551158</v>
      </c>
    </row>
    <row r="4069" spans="2:5" x14ac:dyDescent="0.35">
      <c r="B4069" s="2">
        <v>4065</v>
      </c>
      <c r="C4069" s="3">
        <v>2.6924111748825447E-2</v>
      </c>
      <c r="D4069" s="4">
        <f t="shared" si="126"/>
        <v>26.924111748825446</v>
      </c>
      <c r="E4069" s="2">
        <f t="shared" si="127"/>
        <v>26.924111748825446</v>
      </c>
    </row>
    <row r="4070" spans="2:5" x14ac:dyDescent="0.35">
      <c r="B4070" s="2">
        <v>4066</v>
      </c>
      <c r="C4070" s="3">
        <v>0.17948758281061747</v>
      </c>
      <c r="D4070" s="4">
        <f t="shared" si="126"/>
        <v>179.48758281061748</v>
      </c>
      <c r="E4070" s="2">
        <f t="shared" si="127"/>
        <v>179.48758281061748</v>
      </c>
    </row>
    <row r="4071" spans="2:5" x14ac:dyDescent="0.35">
      <c r="B4071" s="2">
        <v>4067</v>
      </c>
      <c r="C4071" s="3">
        <v>3.8433438900020649E-2</v>
      </c>
      <c r="D4071" s="4">
        <f t="shared" si="126"/>
        <v>38.433438900020647</v>
      </c>
      <c r="E4071" s="2">
        <f t="shared" si="127"/>
        <v>38.433438900020647</v>
      </c>
    </row>
    <row r="4072" spans="2:5" x14ac:dyDescent="0.35">
      <c r="B4072" s="2">
        <v>4068</v>
      </c>
      <c r="C4072" s="3">
        <v>9.8130190270827922E-2</v>
      </c>
      <c r="D4072" s="4">
        <f t="shared" si="126"/>
        <v>98.130190270827924</v>
      </c>
      <c r="E4072" s="2">
        <f t="shared" si="127"/>
        <v>98.130190270827924</v>
      </c>
    </row>
    <row r="4073" spans="2:5" x14ac:dyDescent="0.35">
      <c r="B4073" s="2">
        <v>4069</v>
      </c>
      <c r="C4073" s="3">
        <v>9.4226156544050962E-2</v>
      </c>
      <c r="D4073" s="4">
        <f t="shared" si="126"/>
        <v>94.226156544050966</v>
      </c>
      <c r="E4073" s="2">
        <f t="shared" si="127"/>
        <v>94.226156544050966</v>
      </c>
    </row>
    <row r="4074" spans="2:5" x14ac:dyDescent="0.35">
      <c r="B4074" s="2">
        <v>4070</v>
      </c>
      <c r="C4074" s="3">
        <v>-1.1553217915801731E-2</v>
      </c>
      <c r="D4074" s="4">
        <f t="shared" si="126"/>
        <v>-11.553217915801731</v>
      </c>
      <c r="E4074" s="2">
        <f t="shared" si="127"/>
        <v>-11.553217915801731</v>
      </c>
    </row>
    <row r="4075" spans="2:5" x14ac:dyDescent="0.35">
      <c r="B4075" s="2">
        <v>4071</v>
      </c>
      <c r="C4075" s="3">
        <v>0.14126349121892806</v>
      </c>
      <c r="D4075" s="4">
        <f t="shared" si="126"/>
        <v>141.26349121892807</v>
      </c>
      <c r="E4075" s="2">
        <f t="shared" si="127"/>
        <v>141.26349121892807</v>
      </c>
    </row>
    <row r="4076" spans="2:5" x14ac:dyDescent="0.35">
      <c r="B4076" s="2">
        <v>4072</v>
      </c>
      <c r="C4076" s="3">
        <v>9.7333650771741373E-2</v>
      </c>
      <c r="D4076" s="4">
        <f t="shared" si="126"/>
        <v>97.333650771741375</v>
      </c>
      <c r="E4076" s="2">
        <f t="shared" si="127"/>
        <v>97.333650771741375</v>
      </c>
    </row>
    <row r="4077" spans="2:5" x14ac:dyDescent="0.35">
      <c r="B4077" s="2">
        <v>4073</v>
      </c>
      <c r="C4077" s="3">
        <v>0.12275262864357812</v>
      </c>
      <c r="D4077" s="4">
        <f t="shared" si="126"/>
        <v>122.75262864357812</v>
      </c>
      <c r="E4077" s="2">
        <f t="shared" si="127"/>
        <v>122.75262864357812</v>
      </c>
    </row>
    <row r="4078" spans="2:5" x14ac:dyDescent="0.35">
      <c r="B4078" s="2">
        <v>4074</v>
      </c>
      <c r="C4078" s="3">
        <v>0.10167543933687161</v>
      </c>
      <c r="D4078" s="4">
        <f t="shared" si="126"/>
        <v>101.67543933687161</v>
      </c>
      <c r="E4078" s="2">
        <f t="shared" si="127"/>
        <v>101.67543933687161</v>
      </c>
    </row>
    <row r="4079" spans="2:5" x14ac:dyDescent="0.35">
      <c r="B4079" s="2">
        <v>4075</v>
      </c>
      <c r="C4079" s="3">
        <v>6.1299833928717469E-2</v>
      </c>
      <c r="D4079" s="4">
        <f t="shared" si="126"/>
        <v>61.299833928717469</v>
      </c>
      <c r="E4079" s="2">
        <f t="shared" si="127"/>
        <v>61.299833928717469</v>
      </c>
    </row>
    <row r="4080" spans="2:5" x14ac:dyDescent="0.35">
      <c r="B4080" s="2">
        <v>4076</v>
      </c>
      <c r="C4080" s="3">
        <v>0.16752289960290745</v>
      </c>
      <c r="D4080" s="4">
        <f t="shared" si="126"/>
        <v>167.52289960290744</v>
      </c>
      <c r="E4080" s="2">
        <f t="shared" si="127"/>
        <v>167.52289960290744</v>
      </c>
    </row>
    <row r="4081" spans="2:5" x14ac:dyDescent="0.35">
      <c r="B4081" s="2">
        <v>4077</v>
      </c>
      <c r="C4081" s="3">
        <v>8.015840646704589E-2</v>
      </c>
      <c r="D4081" s="4">
        <f t="shared" si="126"/>
        <v>80.158406467045893</v>
      </c>
      <c r="E4081" s="2">
        <f t="shared" si="127"/>
        <v>80.158406467045893</v>
      </c>
    </row>
    <row r="4082" spans="2:5" x14ac:dyDescent="0.35">
      <c r="B4082" s="2">
        <v>4078</v>
      </c>
      <c r="C4082" s="3">
        <v>0.21589949669829753</v>
      </c>
      <c r="D4082" s="4">
        <f t="shared" si="126"/>
        <v>215.89949669829753</v>
      </c>
      <c r="E4082" s="2">
        <f t="shared" si="127"/>
        <v>215.89949669829753</v>
      </c>
    </row>
    <row r="4083" spans="2:5" x14ac:dyDescent="0.35">
      <c r="B4083" s="2">
        <v>4079</v>
      </c>
      <c r="C4083" s="3">
        <v>0.24833027181935172</v>
      </c>
      <c r="D4083" s="4">
        <f t="shared" si="126"/>
        <v>248.33027181935171</v>
      </c>
      <c r="E4083" s="2">
        <f t="shared" si="127"/>
        <v>248.33027181935171</v>
      </c>
    </row>
    <row r="4084" spans="2:5" x14ac:dyDescent="0.35">
      <c r="B4084" s="2">
        <v>4080</v>
      </c>
      <c r="C4084" s="3">
        <v>0.1646452058400486</v>
      </c>
      <c r="D4084" s="4">
        <f t="shared" si="126"/>
        <v>164.64520584004859</v>
      </c>
      <c r="E4084" s="2">
        <f t="shared" si="127"/>
        <v>164.64520584004859</v>
      </c>
    </row>
    <row r="4085" spans="2:5" x14ac:dyDescent="0.35">
      <c r="B4085" s="2">
        <v>4081</v>
      </c>
      <c r="C4085" s="3">
        <v>0.13145038642881871</v>
      </c>
      <c r="D4085" s="4">
        <f t="shared" si="126"/>
        <v>131.45038642881872</v>
      </c>
      <c r="E4085" s="2">
        <f t="shared" si="127"/>
        <v>131.45038642881872</v>
      </c>
    </row>
    <row r="4086" spans="2:5" x14ac:dyDescent="0.35">
      <c r="B4086" s="2">
        <v>4082</v>
      </c>
      <c r="C4086" s="3">
        <v>0.18733104716982785</v>
      </c>
      <c r="D4086" s="4">
        <f t="shared" si="126"/>
        <v>187.33104716982785</v>
      </c>
      <c r="E4086" s="2">
        <f t="shared" si="127"/>
        <v>187.33104716982785</v>
      </c>
    </row>
    <row r="4087" spans="2:5" x14ac:dyDescent="0.35">
      <c r="B4087" s="2">
        <v>4083</v>
      </c>
      <c r="C4087" s="3">
        <v>0.12706149122694366</v>
      </c>
      <c r="D4087" s="4">
        <f t="shared" si="126"/>
        <v>127.06149122694366</v>
      </c>
      <c r="E4087" s="2">
        <f t="shared" si="127"/>
        <v>127.06149122694366</v>
      </c>
    </row>
    <row r="4088" spans="2:5" x14ac:dyDescent="0.35">
      <c r="B4088" s="2">
        <v>4084</v>
      </c>
      <c r="C4088" s="3">
        <v>0.11026695346155055</v>
      </c>
      <c r="D4088" s="4">
        <f t="shared" si="126"/>
        <v>110.26695346155054</v>
      </c>
      <c r="E4088" s="2">
        <f t="shared" si="127"/>
        <v>110.26695346155054</v>
      </c>
    </row>
    <row r="4089" spans="2:5" x14ac:dyDescent="0.35">
      <c r="B4089" s="2">
        <v>4085</v>
      </c>
      <c r="C4089" s="3">
        <v>0.10805778373777762</v>
      </c>
      <c r="D4089" s="4">
        <f t="shared" si="126"/>
        <v>108.05778373777763</v>
      </c>
      <c r="E4089" s="2">
        <f t="shared" si="127"/>
        <v>108.05778373777763</v>
      </c>
    </row>
    <row r="4090" spans="2:5" x14ac:dyDescent="0.35">
      <c r="B4090" s="2">
        <v>4086</v>
      </c>
      <c r="C4090" s="3">
        <v>8.5542624575211987E-2</v>
      </c>
      <c r="D4090" s="4">
        <f t="shared" si="126"/>
        <v>85.542624575211988</v>
      </c>
      <c r="E4090" s="2">
        <f t="shared" si="127"/>
        <v>85.542624575211988</v>
      </c>
    </row>
    <row r="4091" spans="2:5" x14ac:dyDescent="0.35">
      <c r="B4091" s="2">
        <v>4087</v>
      </c>
      <c r="C4091" s="3">
        <v>0.1237573424642669</v>
      </c>
      <c r="D4091" s="4">
        <f t="shared" si="126"/>
        <v>123.7573424642669</v>
      </c>
      <c r="E4091" s="2">
        <f t="shared" si="127"/>
        <v>123.7573424642669</v>
      </c>
    </row>
    <row r="4092" spans="2:5" x14ac:dyDescent="0.35">
      <c r="B4092" s="2">
        <v>4088</v>
      </c>
      <c r="C4092" s="3">
        <v>4.7237614478902949E-2</v>
      </c>
      <c r="D4092" s="4">
        <f t="shared" si="126"/>
        <v>47.237614478902948</v>
      </c>
      <c r="E4092" s="2">
        <f t="shared" si="127"/>
        <v>47.237614478902948</v>
      </c>
    </row>
    <row r="4093" spans="2:5" x14ac:dyDescent="0.35">
      <c r="B4093" s="2">
        <v>4089</v>
      </c>
      <c r="C4093" s="3">
        <v>0.14124495290065975</v>
      </c>
      <c r="D4093" s="4">
        <f t="shared" si="126"/>
        <v>141.24495290065974</v>
      </c>
      <c r="E4093" s="2">
        <f t="shared" si="127"/>
        <v>141.24495290065974</v>
      </c>
    </row>
    <row r="4094" spans="2:5" x14ac:dyDescent="0.35">
      <c r="B4094" s="2">
        <v>4090</v>
      </c>
      <c r="C4094" s="3">
        <v>0.10286060521349502</v>
      </c>
      <c r="D4094" s="4">
        <f t="shared" si="126"/>
        <v>102.86060521349502</v>
      </c>
      <c r="E4094" s="2">
        <f t="shared" si="127"/>
        <v>102.86060521349502</v>
      </c>
    </row>
    <row r="4095" spans="2:5" x14ac:dyDescent="0.35">
      <c r="B4095" s="2">
        <v>4091</v>
      </c>
      <c r="C4095" s="3">
        <v>-1.8010287003460343E-2</v>
      </c>
      <c r="D4095" s="4">
        <f t="shared" si="126"/>
        <v>-18.010287003460341</v>
      </c>
      <c r="E4095" s="2">
        <f t="shared" si="127"/>
        <v>-18.010287003460341</v>
      </c>
    </row>
    <row r="4096" spans="2:5" x14ac:dyDescent="0.35">
      <c r="B4096" s="2">
        <v>4092</v>
      </c>
      <c r="C4096" s="3">
        <v>0.17068091233250349</v>
      </c>
      <c r="D4096" s="4">
        <f t="shared" si="126"/>
        <v>170.68091233250348</v>
      </c>
      <c r="E4096" s="2">
        <f t="shared" si="127"/>
        <v>170.68091233250348</v>
      </c>
    </row>
    <row r="4097" spans="2:5" x14ac:dyDescent="0.35">
      <c r="B4097" s="2">
        <v>4093</v>
      </c>
      <c r="C4097" s="3">
        <v>0.21610704352375423</v>
      </c>
      <c r="D4097" s="4">
        <f t="shared" si="126"/>
        <v>216.10704352375424</v>
      </c>
      <c r="E4097" s="2">
        <f t="shared" si="127"/>
        <v>216.10704352375424</v>
      </c>
    </row>
    <row r="4098" spans="2:5" x14ac:dyDescent="0.35">
      <c r="B4098" s="2">
        <v>4094</v>
      </c>
      <c r="C4098" s="3">
        <v>8.2521648292537386E-2</v>
      </c>
      <c r="D4098" s="4">
        <f t="shared" si="126"/>
        <v>82.521648292537392</v>
      </c>
      <c r="E4098" s="2">
        <f t="shared" si="127"/>
        <v>82.521648292537392</v>
      </c>
    </row>
    <row r="4099" spans="2:5" x14ac:dyDescent="0.35">
      <c r="B4099" s="2">
        <v>4095</v>
      </c>
      <c r="C4099" s="3">
        <v>0.1335280332483324</v>
      </c>
      <c r="D4099" s="4">
        <f t="shared" si="126"/>
        <v>133.52803324833241</v>
      </c>
      <c r="E4099" s="2">
        <f t="shared" si="127"/>
        <v>133.52803324833241</v>
      </c>
    </row>
    <row r="4100" spans="2:5" x14ac:dyDescent="0.35">
      <c r="B4100" s="2">
        <v>4096</v>
      </c>
      <c r="C4100" s="3">
        <v>0.1561215771845984</v>
      </c>
      <c r="D4100" s="4">
        <f t="shared" si="126"/>
        <v>156.12157718459841</v>
      </c>
      <c r="E4100" s="2">
        <f t="shared" si="127"/>
        <v>156.12157718459841</v>
      </c>
    </row>
    <row r="4101" spans="2:5" x14ac:dyDescent="0.35">
      <c r="B4101" s="2">
        <v>4097</v>
      </c>
      <c r="C4101" s="3">
        <v>9.1895816493310994E-2</v>
      </c>
      <c r="D4101" s="4">
        <f t="shared" si="126"/>
        <v>91.895816493310988</v>
      </c>
      <c r="E4101" s="2">
        <f t="shared" si="127"/>
        <v>91.895816493310988</v>
      </c>
    </row>
    <row r="4102" spans="2:5" x14ac:dyDescent="0.35">
      <c r="B4102" s="2">
        <v>4098</v>
      </c>
      <c r="C4102" s="3">
        <v>5.7765030787235661E-2</v>
      </c>
      <c r="D4102" s="4">
        <f t="shared" ref="D4102:D4165" si="128">$K$4*C4102</f>
        <v>57.765030787235659</v>
      </c>
      <c r="E4102" s="2">
        <f t="shared" ref="E4102:E4165" si="129">($K$11*C4102+$K$12*$K$5)*$K$4</f>
        <v>57.765030787235659</v>
      </c>
    </row>
    <row r="4103" spans="2:5" x14ac:dyDescent="0.35">
      <c r="B4103" s="2">
        <v>4099</v>
      </c>
      <c r="C4103" s="3">
        <v>2.7321262072283345E-2</v>
      </c>
      <c r="D4103" s="4">
        <f t="shared" si="128"/>
        <v>27.321262072283346</v>
      </c>
      <c r="E4103" s="2">
        <f t="shared" si="129"/>
        <v>27.321262072283346</v>
      </c>
    </row>
    <row r="4104" spans="2:5" x14ac:dyDescent="0.35">
      <c r="B4104" s="2">
        <v>4100</v>
      </c>
      <c r="C4104" s="3">
        <v>0.11536613478911563</v>
      </c>
      <c r="D4104" s="4">
        <f t="shared" si="128"/>
        <v>115.36613478911563</v>
      </c>
      <c r="E4104" s="2">
        <f t="shared" si="129"/>
        <v>115.36613478911563</v>
      </c>
    </row>
    <row r="4105" spans="2:5" x14ac:dyDescent="0.35">
      <c r="B4105" s="2">
        <v>4101</v>
      </c>
      <c r="C4105" s="3">
        <v>8.4973120251035303E-2</v>
      </c>
      <c r="D4105" s="4">
        <f t="shared" si="128"/>
        <v>84.973120251035297</v>
      </c>
      <c r="E4105" s="2">
        <f t="shared" si="129"/>
        <v>84.973120251035297</v>
      </c>
    </row>
    <row r="4106" spans="2:5" x14ac:dyDescent="0.35">
      <c r="B4106" s="2">
        <v>4102</v>
      </c>
      <c r="C4106" s="3">
        <v>7.3802153819036584E-2</v>
      </c>
      <c r="D4106" s="4">
        <f t="shared" si="128"/>
        <v>73.80215381903659</v>
      </c>
      <c r="E4106" s="2">
        <f t="shared" si="129"/>
        <v>73.80215381903659</v>
      </c>
    </row>
    <row r="4107" spans="2:5" x14ac:dyDescent="0.35">
      <c r="B4107" s="2">
        <v>4103</v>
      </c>
      <c r="C4107" s="3">
        <v>7.9523463959472573E-2</v>
      </c>
      <c r="D4107" s="4">
        <f t="shared" si="128"/>
        <v>79.523463959472579</v>
      </c>
      <c r="E4107" s="2">
        <f t="shared" si="129"/>
        <v>79.523463959472579</v>
      </c>
    </row>
    <row r="4108" spans="2:5" x14ac:dyDescent="0.35">
      <c r="B4108" s="2">
        <v>4104</v>
      </c>
      <c r="C4108" s="3">
        <v>0.15406169547812323</v>
      </c>
      <c r="D4108" s="4">
        <f t="shared" si="128"/>
        <v>154.06169547812323</v>
      </c>
      <c r="E4108" s="2">
        <f t="shared" si="129"/>
        <v>154.06169547812323</v>
      </c>
    </row>
    <row r="4109" spans="2:5" x14ac:dyDescent="0.35">
      <c r="B4109" s="2">
        <v>4105</v>
      </c>
      <c r="C4109" s="3">
        <v>6.9754627698379632E-2</v>
      </c>
      <c r="D4109" s="4">
        <f t="shared" si="128"/>
        <v>69.754627698379636</v>
      </c>
      <c r="E4109" s="2">
        <f t="shared" si="129"/>
        <v>69.754627698379636</v>
      </c>
    </row>
    <row r="4110" spans="2:5" x14ac:dyDescent="0.35">
      <c r="B4110" s="2">
        <v>4106</v>
      </c>
      <c r="C4110" s="3">
        <v>2.8850808940828518E-2</v>
      </c>
      <c r="D4110" s="4">
        <f t="shared" si="128"/>
        <v>28.850808940828518</v>
      </c>
      <c r="E4110" s="2">
        <f t="shared" si="129"/>
        <v>28.850808940828518</v>
      </c>
    </row>
    <row r="4111" spans="2:5" x14ac:dyDescent="0.35">
      <c r="B4111" s="2">
        <v>4107</v>
      </c>
      <c r="C4111" s="3">
        <v>0.12700530955323783</v>
      </c>
      <c r="D4111" s="4">
        <f t="shared" si="128"/>
        <v>127.00530955323782</v>
      </c>
      <c r="E4111" s="2">
        <f t="shared" si="129"/>
        <v>127.00530955323782</v>
      </c>
    </row>
    <row r="4112" spans="2:5" x14ac:dyDescent="0.35">
      <c r="B4112" s="2">
        <v>4108</v>
      </c>
      <c r="C4112" s="3">
        <v>0.11977858376721115</v>
      </c>
      <c r="D4112" s="4">
        <f t="shared" si="128"/>
        <v>119.77858376721115</v>
      </c>
      <c r="E4112" s="2">
        <f t="shared" si="129"/>
        <v>119.77858376721115</v>
      </c>
    </row>
    <row r="4113" spans="2:5" x14ac:dyDescent="0.35">
      <c r="B4113" s="2">
        <v>4109</v>
      </c>
      <c r="C4113" s="3">
        <v>0.11833562273871136</v>
      </c>
      <c r="D4113" s="4">
        <f t="shared" si="128"/>
        <v>118.33562273871135</v>
      </c>
      <c r="E4113" s="2">
        <f t="shared" si="129"/>
        <v>118.33562273871135</v>
      </c>
    </row>
    <row r="4114" spans="2:5" x14ac:dyDescent="0.35">
      <c r="B4114" s="2">
        <v>4110</v>
      </c>
      <c r="C4114" s="3">
        <v>0.14767905294439401</v>
      </c>
      <c r="D4114" s="4">
        <f t="shared" si="128"/>
        <v>147.67905294439402</v>
      </c>
      <c r="E4114" s="2">
        <f t="shared" si="129"/>
        <v>147.67905294439402</v>
      </c>
    </row>
    <row r="4115" spans="2:5" x14ac:dyDescent="0.35">
      <c r="B4115" s="2">
        <v>4111</v>
      </c>
      <c r="C4115" s="3">
        <v>1.6298581987046284E-2</v>
      </c>
      <c r="D4115" s="4">
        <f t="shared" si="128"/>
        <v>16.298581987046283</v>
      </c>
      <c r="E4115" s="2">
        <f t="shared" si="129"/>
        <v>16.298581987046283</v>
      </c>
    </row>
    <row r="4116" spans="2:5" x14ac:dyDescent="0.35">
      <c r="B4116" s="2">
        <v>4112</v>
      </c>
      <c r="C4116" s="3">
        <v>0.17472246271586583</v>
      </c>
      <c r="D4116" s="4">
        <f t="shared" si="128"/>
        <v>174.72246271586584</v>
      </c>
      <c r="E4116" s="2">
        <f t="shared" si="129"/>
        <v>174.72246271586584</v>
      </c>
    </row>
    <row r="4117" spans="2:5" x14ac:dyDescent="0.35">
      <c r="B4117" s="2">
        <v>4113</v>
      </c>
      <c r="C4117" s="3">
        <v>9.7520881597523687E-2</v>
      </c>
      <c r="D4117" s="4">
        <f t="shared" si="128"/>
        <v>97.520881597523683</v>
      </c>
      <c r="E4117" s="2">
        <f t="shared" si="129"/>
        <v>97.520881597523683</v>
      </c>
    </row>
    <row r="4118" spans="2:5" x14ac:dyDescent="0.35">
      <c r="B4118" s="2">
        <v>4114</v>
      </c>
      <c r="C4118" s="3">
        <v>4.2695965863994378E-2</v>
      </c>
      <c r="D4118" s="4">
        <f t="shared" si="128"/>
        <v>42.695965863994381</v>
      </c>
      <c r="E4118" s="2">
        <f t="shared" si="129"/>
        <v>42.695965863994381</v>
      </c>
    </row>
    <row r="4119" spans="2:5" x14ac:dyDescent="0.35">
      <c r="B4119" s="2">
        <v>4115</v>
      </c>
      <c r="C4119" s="3">
        <v>7.5652986444538134E-2</v>
      </c>
      <c r="D4119" s="4">
        <f t="shared" si="128"/>
        <v>75.652986444538129</v>
      </c>
      <c r="E4119" s="2">
        <f t="shared" si="129"/>
        <v>75.652986444538129</v>
      </c>
    </row>
    <row r="4120" spans="2:5" x14ac:dyDescent="0.35">
      <c r="B4120" s="2">
        <v>4116</v>
      </c>
      <c r="C4120" s="3">
        <v>0.14114618032692938</v>
      </c>
      <c r="D4120" s="4">
        <f t="shared" si="128"/>
        <v>141.14618032692937</v>
      </c>
      <c r="E4120" s="2">
        <f t="shared" si="129"/>
        <v>141.14618032692937</v>
      </c>
    </row>
    <row r="4121" spans="2:5" x14ac:dyDescent="0.35">
      <c r="B4121" s="2">
        <v>4117</v>
      </c>
      <c r="C4121" s="3">
        <v>9.0411419716202091E-2</v>
      </c>
      <c r="D4121" s="4">
        <f t="shared" si="128"/>
        <v>90.41141971620209</v>
      </c>
      <c r="E4121" s="2">
        <f t="shared" si="129"/>
        <v>90.41141971620209</v>
      </c>
    </row>
    <row r="4122" spans="2:5" x14ac:dyDescent="0.35">
      <c r="B4122" s="2">
        <v>4118</v>
      </c>
      <c r="C4122" s="3">
        <v>3.7174645589770614E-2</v>
      </c>
      <c r="D4122" s="4">
        <f t="shared" si="128"/>
        <v>37.174645589770613</v>
      </c>
      <c r="E4122" s="2">
        <f t="shared" si="129"/>
        <v>37.174645589770613</v>
      </c>
    </row>
    <row r="4123" spans="2:5" x14ac:dyDescent="0.35">
      <c r="B4123" s="2">
        <v>4119</v>
      </c>
      <c r="C4123" s="3">
        <v>0.15338891008981836</v>
      </c>
      <c r="D4123" s="4">
        <f t="shared" si="128"/>
        <v>153.38891008981835</v>
      </c>
      <c r="E4123" s="2">
        <f t="shared" si="129"/>
        <v>153.38891008981835</v>
      </c>
    </row>
    <row r="4124" spans="2:5" x14ac:dyDescent="0.35">
      <c r="B4124" s="2">
        <v>4120</v>
      </c>
      <c r="C4124" s="3">
        <v>6.7371718894922633E-2</v>
      </c>
      <c r="D4124" s="4">
        <f t="shared" si="128"/>
        <v>67.371718894922637</v>
      </c>
      <c r="E4124" s="2">
        <f t="shared" si="129"/>
        <v>67.371718894922637</v>
      </c>
    </row>
    <row r="4125" spans="2:5" x14ac:dyDescent="0.35">
      <c r="B4125" s="2">
        <v>4121</v>
      </c>
      <c r="C4125" s="3">
        <v>8.4849869884662199E-2</v>
      </c>
      <c r="D4125" s="4">
        <f t="shared" si="128"/>
        <v>84.849869884662198</v>
      </c>
      <c r="E4125" s="2">
        <f t="shared" si="129"/>
        <v>84.849869884662198</v>
      </c>
    </row>
    <row r="4126" spans="2:5" x14ac:dyDescent="0.35">
      <c r="B4126" s="2">
        <v>4122</v>
      </c>
      <c r="C4126" s="3">
        <v>0.13754143909048658</v>
      </c>
      <c r="D4126" s="4">
        <f t="shared" si="128"/>
        <v>137.54143909048659</v>
      </c>
      <c r="E4126" s="2">
        <f t="shared" si="129"/>
        <v>137.54143909048659</v>
      </c>
    </row>
    <row r="4127" spans="2:5" x14ac:dyDescent="0.35">
      <c r="B4127" s="2">
        <v>4123</v>
      </c>
      <c r="C4127" s="3">
        <v>8.2611665597727424E-2</v>
      </c>
      <c r="D4127" s="4">
        <f t="shared" si="128"/>
        <v>82.611665597727423</v>
      </c>
      <c r="E4127" s="2">
        <f t="shared" si="129"/>
        <v>82.611665597727423</v>
      </c>
    </row>
    <row r="4128" spans="2:5" x14ac:dyDescent="0.35">
      <c r="B4128" s="2">
        <v>4124</v>
      </c>
      <c r="C4128" s="3">
        <v>0.11321185808964583</v>
      </c>
      <c r="D4128" s="4">
        <f t="shared" si="128"/>
        <v>113.21185808964583</v>
      </c>
      <c r="E4128" s="2">
        <f t="shared" si="129"/>
        <v>113.21185808964583</v>
      </c>
    </row>
    <row r="4129" spans="2:5" x14ac:dyDescent="0.35">
      <c r="B4129" s="2">
        <v>4125</v>
      </c>
      <c r="C4129" s="3">
        <v>0.14443769236056625</v>
      </c>
      <c r="D4129" s="4">
        <f t="shared" si="128"/>
        <v>144.43769236056625</v>
      </c>
      <c r="E4129" s="2">
        <f t="shared" si="129"/>
        <v>144.43769236056625</v>
      </c>
    </row>
    <row r="4130" spans="2:5" x14ac:dyDescent="0.35">
      <c r="B4130" s="2">
        <v>4126</v>
      </c>
      <c r="C4130" s="3">
        <v>8.0204792485674248E-2</v>
      </c>
      <c r="D4130" s="4">
        <f t="shared" si="128"/>
        <v>80.204792485674247</v>
      </c>
      <c r="E4130" s="2">
        <f t="shared" si="129"/>
        <v>80.204792485674247</v>
      </c>
    </row>
    <row r="4131" spans="2:5" x14ac:dyDescent="0.35">
      <c r="B4131" s="2">
        <v>4127</v>
      </c>
      <c r="C4131" s="3">
        <v>3.0827040167327804E-2</v>
      </c>
      <c r="D4131" s="4">
        <f t="shared" si="128"/>
        <v>30.827040167327805</v>
      </c>
      <c r="E4131" s="2">
        <f t="shared" si="129"/>
        <v>30.827040167327805</v>
      </c>
    </row>
    <row r="4132" spans="2:5" x14ac:dyDescent="0.35">
      <c r="B4132" s="2">
        <v>4128</v>
      </c>
      <c r="C4132" s="3">
        <v>2.9437052621591728E-2</v>
      </c>
      <c r="D4132" s="4">
        <f t="shared" si="128"/>
        <v>29.437052621591729</v>
      </c>
      <c r="E4132" s="2">
        <f t="shared" si="129"/>
        <v>29.437052621591729</v>
      </c>
    </row>
    <row r="4133" spans="2:5" x14ac:dyDescent="0.35">
      <c r="B4133" s="2">
        <v>4129</v>
      </c>
      <c r="C4133" s="3">
        <v>2.2926947218770879E-2</v>
      </c>
      <c r="D4133" s="4">
        <f t="shared" si="128"/>
        <v>22.926947218770881</v>
      </c>
      <c r="E4133" s="2">
        <f t="shared" si="129"/>
        <v>22.926947218770881</v>
      </c>
    </row>
    <row r="4134" spans="2:5" x14ac:dyDescent="0.35">
      <c r="B4134" s="2">
        <v>4130</v>
      </c>
      <c r="C4134" s="3">
        <v>0.12767222149664753</v>
      </c>
      <c r="D4134" s="4">
        <f t="shared" si="128"/>
        <v>127.67222149664754</v>
      </c>
      <c r="E4134" s="2">
        <f t="shared" si="129"/>
        <v>127.67222149664754</v>
      </c>
    </row>
    <row r="4135" spans="2:5" x14ac:dyDescent="0.35">
      <c r="B4135" s="2">
        <v>4131</v>
      </c>
      <c r="C4135" s="3">
        <v>8.6930046804160471E-3</v>
      </c>
      <c r="D4135" s="4">
        <f t="shared" si="128"/>
        <v>8.6930046804160472</v>
      </c>
      <c r="E4135" s="2">
        <f t="shared" si="129"/>
        <v>8.6930046804160472</v>
      </c>
    </row>
    <row r="4136" spans="2:5" x14ac:dyDescent="0.35">
      <c r="B4136" s="2">
        <v>4132</v>
      </c>
      <c r="C4136" s="3">
        <v>9.5949589217440581E-2</v>
      </c>
      <c r="D4136" s="4">
        <f t="shared" si="128"/>
        <v>95.949589217440575</v>
      </c>
      <c r="E4136" s="2">
        <f t="shared" si="129"/>
        <v>95.949589217440575</v>
      </c>
    </row>
    <row r="4137" spans="2:5" x14ac:dyDescent="0.35">
      <c r="B4137" s="2">
        <v>4133</v>
      </c>
      <c r="C4137" s="3">
        <v>7.2110480580728858E-2</v>
      </c>
      <c r="D4137" s="4">
        <f t="shared" si="128"/>
        <v>72.110480580728861</v>
      </c>
      <c r="E4137" s="2">
        <f t="shared" si="129"/>
        <v>72.110480580728861</v>
      </c>
    </row>
    <row r="4138" spans="2:5" x14ac:dyDescent="0.35">
      <c r="B4138" s="2">
        <v>4134</v>
      </c>
      <c r="C4138" s="3">
        <v>0.12569828265816149</v>
      </c>
      <c r="D4138" s="4">
        <f t="shared" si="128"/>
        <v>125.69828265816149</v>
      </c>
      <c r="E4138" s="2">
        <f t="shared" si="129"/>
        <v>125.69828265816149</v>
      </c>
    </row>
    <row r="4139" spans="2:5" x14ac:dyDescent="0.35">
      <c r="B4139" s="2">
        <v>4135</v>
      </c>
      <c r="C4139" s="3">
        <v>7.6820872196604731E-2</v>
      </c>
      <c r="D4139" s="4">
        <f t="shared" si="128"/>
        <v>76.820872196604725</v>
      </c>
      <c r="E4139" s="2">
        <f t="shared" si="129"/>
        <v>76.820872196604725</v>
      </c>
    </row>
    <row r="4140" spans="2:5" x14ac:dyDescent="0.35">
      <c r="B4140" s="2">
        <v>4136</v>
      </c>
      <c r="C4140" s="3">
        <v>2.535285932962672E-2</v>
      </c>
      <c r="D4140" s="4">
        <f t="shared" si="128"/>
        <v>25.352859329626721</v>
      </c>
      <c r="E4140" s="2">
        <f t="shared" si="129"/>
        <v>25.352859329626721</v>
      </c>
    </row>
    <row r="4141" spans="2:5" x14ac:dyDescent="0.35">
      <c r="B4141" s="2">
        <v>4137</v>
      </c>
      <c r="C4141" s="3">
        <v>0.11860383688171536</v>
      </c>
      <c r="D4141" s="4">
        <f t="shared" si="128"/>
        <v>118.60383688171535</v>
      </c>
      <c r="E4141" s="2">
        <f t="shared" si="129"/>
        <v>118.60383688171535</v>
      </c>
    </row>
    <row r="4142" spans="2:5" x14ac:dyDescent="0.35">
      <c r="B4142" s="2">
        <v>4138</v>
      </c>
      <c r="C4142" s="3">
        <v>0.12444459909298329</v>
      </c>
      <c r="D4142" s="4">
        <f t="shared" si="128"/>
        <v>124.4445990929833</v>
      </c>
      <c r="E4142" s="2">
        <f t="shared" si="129"/>
        <v>124.4445990929833</v>
      </c>
    </row>
    <row r="4143" spans="2:5" x14ac:dyDescent="0.35">
      <c r="B4143" s="2">
        <v>4139</v>
      </c>
      <c r="C4143" s="3">
        <v>0.13620674605763891</v>
      </c>
      <c r="D4143" s="4">
        <f t="shared" si="128"/>
        <v>136.20674605763892</v>
      </c>
      <c r="E4143" s="2">
        <f t="shared" si="129"/>
        <v>136.20674605763892</v>
      </c>
    </row>
    <row r="4144" spans="2:5" x14ac:dyDescent="0.35">
      <c r="B4144" s="2">
        <v>4140</v>
      </c>
      <c r="C4144" s="3">
        <v>9.2267249342199154E-2</v>
      </c>
      <c r="D4144" s="4">
        <f t="shared" si="128"/>
        <v>92.26724934219915</v>
      </c>
      <c r="E4144" s="2">
        <f t="shared" si="129"/>
        <v>92.26724934219915</v>
      </c>
    </row>
    <row r="4145" spans="2:5" x14ac:dyDescent="0.35">
      <c r="B4145" s="2">
        <v>4141</v>
      </c>
      <c r="C4145" s="3">
        <v>0.11856271717529569</v>
      </c>
      <c r="D4145" s="4">
        <f t="shared" si="128"/>
        <v>118.56271717529569</v>
      </c>
      <c r="E4145" s="2">
        <f t="shared" si="129"/>
        <v>118.56271717529569</v>
      </c>
    </row>
    <row r="4146" spans="2:5" x14ac:dyDescent="0.35">
      <c r="B4146" s="2">
        <v>4142</v>
      </c>
      <c r="C4146" s="3">
        <v>9.8582969116184527E-2</v>
      </c>
      <c r="D4146" s="4">
        <f t="shared" si="128"/>
        <v>98.582969116184529</v>
      </c>
      <c r="E4146" s="2">
        <f t="shared" si="129"/>
        <v>98.582969116184529</v>
      </c>
    </row>
    <row r="4147" spans="2:5" x14ac:dyDescent="0.35">
      <c r="B4147" s="2">
        <v>4143</v>
      </c>
      <c r="C4147" s="3">
        <v>0.15414354001327313</v>
      </c>
      <c r="D4147" s="4">
        <f t="shared" si="128"/>
        <v>154.14354001327314</v>
      </c>
      <c r="E4147" s="2">
        <f t="shared" si="129"/>
        <v>154.14354001327314</v>
      </c>
    </row>
    <row r="4148" spans="2:5" x14ac:dyDescent="0.35">
      <c r="B4148" s="2">
        <v>4144</v>
      </c>
      <c r="C4148" s="3">
        <v>4.1350394837102282E-2</v>
      </c>
      <c r="D4148" s="4">
        <f t="shared" si="128"/>
        <v>41.350394837102279</v>
      </c>
      <c r="E4148" s="2">
        <f t="shared" si="129"/>
        <v>41.350394837102279</v>
      </c>
    </row>
    <row r="4149" spans="2:5" x14ac:dyDescent="0.35">
      <c r="B4149" s="2">
        <v>4145</v>
      </c>
      <c r="C4149" s="3">
        <v>8.3092540901058914E-2</v>
      </c>
      <c r="D4149" s="4">
        <f t="shared" si="128"/>
        <v>83.092540901058911</v>
      </c>
      <c r="E4149" s="2">
        <f t="shared" si="129"/>
        <v>83.092540901058911</v>
      </c>
    </row>
    <row r="4150" spans="2:5" x14ac:dyDescent="0.35">
      <c r="B4150" s="2">
        <v>4146</v>
      </c>
      <c r="C4150" s="3">
        <v>0.14956534606009864</v>
      </c>
      <c r="D4150" s="4">
        <f t="shared" si="128"/>
        <v>149.56534606009865</v>
      </c>
      <c r="E4150" s="2">
        <f t="shared" si="129"/>
        <v>149.56534606009865</v>
      </c>
    </row>
    <row r="4151" spans="2:5" x14ac:dyDescent="0.35">
      <c r="B4151" s="2">
        <v>4147</v>
      </c>
      <c r="C4151" s="3">
        <v>0.13006310961013454</v>
      </c>
      <c r="D4151" s="4">
        <f t="shared" si="128"/>
        <v>130.06310961013455</v>
      </c>
      <c r="E4151" s="2">
        <f t="shared" si="129"/>
        <v>130.06310961013455</v>
      </c>
    </row>
    <row r="4152" spans="2:5" x14ac:dyDescent="0.35">
      <c r="B4152" s="2">
        <v>4148</v>
      </c>
      <c r="C4152" s="3">
        <v>0.13226039745781409</v>
      </c>
      <c r="D4152" s="4">
        <f t="shared" si="128"/>
        <v>132.26039745781409</v>
      </c>
      <c r="E4152" s="2">
        <f t="shared" si="129"/>
        <v>132.26039745781409</v>
      </c>
    </row>
    <row r="4153" spans="2:5" x14ac:dyDescent="0.35">
      <c r="B4153" s="2">
        <v>4149</v>
      </c>
      <c r="C4153" s="3">
        <v>0.1027004771922817</v>
      </c>
      <c r="D4153" s="4">
        <f t="shared" si="128"/>
        <v>102.70047719228171</v>
      </c>
      <c r="E4153" s="2">
        <f t="shared" si="129"/>
        <v>102.70047719228171</v>
      </c>
    </row>
    <row r="4154" spans="2:5" x14ac:dyDescent="0.35">
      <c r="B4154" s="2">
        <v>4150</v>
      </c>
      <c r="C4154" s="3">
        <v>0.1098457848388867</v>
      </c>
      <c r="D4154" s="4">
        <f t="shared" si="128"/>
        <v>109.8457848388867</v>
      </c>
      <c r="E4154" s="2">
        <f t="shared" si="129"/>
        <v>109.8457848388867</v>
      </c>
    </row>
    <row r="4155" spans="2:5" x14ac:dyDescent="0.35">
      <c r="B4155" s="2">
        <v>4151</v>
      </c>
      <c r="C4155" s="3">
        <v>6.185387950963192E-2</v>
      </c>
      <c r="D4155" s="4">
        <f t="shared" si="128"/>
        <v>61.853879509631923</v>
      </c>
      <c r="E4155" s="2">
        <f t="shared" si="129"/>
        <v>61.853879509631923</v>
      </c>
    </row>
    <row r="4156" spans="2:5" x14ac:dyDescent="0.35">
      <c r="B4156" s="2">
        <v>4152</v>
      </c>
      <c r="C4156" s="3">
        <v>9.8310830566665619E-2</v>
      </c>
      <c r="D4156" s="4">
        <f t="shared" si="128"/>
        <v>98.310830566665615</v>
      </c>
      <c r="E4156" s="2">
        <f t="shared" si="129"/>
        <v>98.310830566665615</v>
      </c>
    </row>
    <row r="4157" spans="2:5" x14ac:dyDescent="0.35">
      <c r="B4157" s="2">
        <v>4153</v>
      </c>
      <c r="C4157" s="3">
        <v>3.1331328883970541E-2</v>
      </c>
      <c r="D4157" s="4">
        <f t="shared" si="128"/>
        <v>31.331328883970542</v>
      </c>
      <c r="E4157" s="2">
        <f t="shared" si="129"/>
        <v>31.331328883970542</v>
      </c>
    </row>
    <row r="4158" spans="2:5" x14ac:dyDescent="0.35">
      <c r="B4158" s="2">
        <v>4154</v>
      </c>
      <c r="C4158" s="3">
        <v>6.9050315362973486E-2</v>
      </c>
      <c r="D4158" s="4">
        <f t="shared" si="128"/>
        <v>69.050315362973492</v>
      </c>
      <c r="E4158" s="2">
        <f t="shared" si="129"/>
        <v>69.050315362973492</v>
      </c>
    </row>
    <row r="4159" spans="2:5" x14ac:dyDescent="0.35">
      <c r="B4159" s="2">
        <v>4155</v>
      </c>
      <c r="C4159" s="3">
        <v>6.8286183436687159E-2</v>
      </c>
      <c r="D4159" s="4">
        <f t="shared" si="128"/>
        <v>68.286183436687153</v>
      </c>
      <c r="E4159" s="2">
        <f t="shared" si="129"/>
        <v>68.286183436687153</v>
      </c>
    </row>
    <row r="4160" spans="2:5" x14ac:dyDescent="0.35">
      <c r="B4160" s="2">
        <v>4156</v>
      </c>
      <c r="C4160" s="3">
        <v>2.4471752031632779E-2</v>
      </c>
      <c r="D4160" s="4">
        <f t="shared" si="128"/>
        <v>24.471752031632779</v>
      </c>
      <c r="E4160" s="2">
        <f t="shared" si="129"/>
        <v>24.471752031632779</v>
      </c>
    </row>
    <row r="4161" spans="2:5" x14ac:dyDescent="0.35">
      <c r="B4161" s="2">
        <v>4157</v>
      </c>
      <c r="C4161" s="3">
        <v>5.9748171723188664E-2</v>
      </c>
      <c r="D4161" s="4">
        <f t="shared" si="128"/>
        <v>59.748171723188662</v>
      </c>
      <c r="E4161" s="2">
        <f t="shared" si="129"/>
        <v>59.748171723188662</v>
      </c>
    </row>
    <row r="4162" spans="2:5" x14ac:dyDescent="0.35">
      <c r="B4162" s="2">
        <v>4158</v>
      </c>
      <c r="C4162" s="3">
        <v>0.1058469054558349</v>
      </c>
      <c r="D4162" s="4">
        <f t="shared" si="128"/>
        <v>105.8469054558349</v>
      </c>
      <c r="E4162" s="2">
        <f t="shared" si="129"/>
        <v>105.8469054558349</v>
      </c>
    </row>
    <row r="4163" spans="2:5" x14ac:dyDescent="0.35">
      <c r="B4163" s="2">
        <v>4159</v>
      </c>
      <c r="C4163" s="3">
        <v>0.20144733418063795</v>
      </c>
      <c r="D4163" s="4">
        <f t="shared" si="128"/>
        <v>201.44733418063797</v>
      </c>
      <c r="E4163" s="2">
        <f t="shared" si="129"/>
        <v>201.44733418063797</v>
      </c>
    </row>
    <row r="4164" spans="2:5" x14ac:dyDescent="0.35">
      <c r="B4164" s="2">
        <v>4160</v>
      </c>
      <c r="C4164" s="3">
        <v>3.5726345088729447E-2</v>
      </c>
      <c r="D4164" s="4">
        <f t="shared" si="128"/>
        <v>35.726345088729445</v>
      </c>
      <c r="E4164" s="2">
        <f t="shared" si="129"/>
        <v>35.726345088729445</v>
      </c>
    </row>
    <row r="4165" spans="2:5" x14ac:dyDescent="0.35">
      <c r="B4165" s="2">
        <v>4161</v>
      </c>
      <c r="C4165" s="3">
        <v>0.10504264507055591</v>
      </c>
      <c r="D4165" s="4">
        <f t="shared" si="128"/>
        <v>105.04264507055591</v>
      </c>
      <c r="E4165" s="2">
        <f t="shared" si="129"/>
        <v>105.04264507055591</v>
      </c>
    </row>
    <row r="4166" spans="2:5" x14ac:dyDescent="0.35">
      <c r="B4166" s="2">
        <v>4162</v>
      </c>
      <c r="C4166" s="3">
        <v>0.12703570370943046</v>
      </c>
      <c r="D4166" s="4">
        <f t="shared" ref="D4166:D4229" si="130">$K$4*C4166</f>
        <v>127.03570370943046</v>
      </c>
      <c r="E4166" s="2">
        <f t="shared" ref="E4166:E4229" si="131">($K$11*C4166+$K$12*$K$5)*$K$4</f>
        <v>127.03570370943046</v>
      </c>
    </row>
    <row r="4167" spans="2:5" x14ac:dyDescent="0.35">
      <c r="B4167" s="2">
        <v>4163</v>
      </c>
      <c r="C4167" s="3">
        <v>6.4495851505344981E-2</v>
      </c>
      <c r="D4167" s="4">
        <f t="shared" si="130"/>
        <v>64.495851505344987</v>
      </c>
      <c r="E4167" s="2">
        <f t="shared" si="131"/>
        <v>64.495851505344987</v>
      </c>
    </row>
    <row r="4168" spans="2:5" x14ac:dyDescent="0.35">
      <c r="B4168" s="2">
        <v>4164</v>
      </c>
      <c r="C4168" s="3">
        <v>0.12358273777639181</v>
      </c>
      <c r="D4168" s="4">
        <f t="shared" si="130"/>
        <v>123.58273777639181</v>
      </c>
      <c r="E4168" s="2">
        <f t="shared" si="131"/>
        <v>123.58273777639181</v>
      </c>
    </row>
    <row r="4169" spans="2:5" x14ac:dyDescent="0.35">
      <c r="B4169" s="2">
        <v>4165</v>
      </c>
      <c r="C4169" s="3">
        <v>7.0438135501584703E-2</v>
      </c>
      <c r="D4169" s="4">
        <f t="shared" si="130"/>
        <v>70.438135501584696</v>
      </c>
      <c r="E4169" s="2">
        <f t="shared" si="131"/>
        <v>70.438135501584696</v>
      </c>
    </row>
    <row r="4170" spans="2:5" x14ac:dyDescent="0.35">
      <c r="B4170" s="2">
        <v>4166</v>
      </c>
      <c r="C4170" s="3">
        <v>0.10780291157743134</v>
      </c>
      <c r="D4170" s="4">
        <f t="shared" si="130"/>
        <v>107.80291157743135</v>
      </c>
      <c r="E4170" s="2">
        <f t="shared" si="131"/>
        <v>107.80291157743135</v>
      </c>
    </row>
    <row r="4171" spans="2:5" x14ac:dyDescent="0.35">
      <c r="B4171" s="2">
        <v>4167</v>
      </c>
      <c r="C4171" s="3">
        <v>4.472610048809457E-2</v>
      </c>
      <c r="D4171" s="4">
        <f t="shared" si="130"/>
        <v>44.726100488094566</v>
      </c>
      <c r="E4171" s="2">
        <f t="shared" si="131"/>
        <v>44.726100488094566</v>
      </c>
    </row>
    <row r="4172" spans="2:5" x14ac:dyDescent="0.35">
      <c r="B4172" s="2">
        <v>4168</v>
      </c>
      <c r="C4172" s="3">
        <v>6.9891876737151387E-2</v>
      </c>
      <c r="D4172" s="4">
        <f t="shared" si="130"/>
        <v>69.891876737151392</v>
      </c>
      <c r="E4172" s="2">
        <f t="shared" si="131"/>
        <v>69.891876737151392</v>
      </c>
    </row>
    <row r="4173" spans="2:5" x14ac:dyDescent="0.35">
      <c r="B4173" s="2">
        <v>4169</v>
      </c>
      <c r="C4173" s="3">
        <v>0.11635347779584926</v>
      </c>
      <c r="D4173" s="4">
        <f t="shared" si="130"/>
        <v>116.35347779584926</v>
      </c>
      <c r="E4173" s="2">
        <f t="shared" si="131"/>
        <v>116.35347779584926</v>
      </c>
    </row>
    <row r="4174" spans="2:5" x14ac:dyDescent="0.35">
      <c r="B4174" s="2">
        <v>4170</v>
      </c>
      <c r="C4174" s="3">
        <v>8.6221341583470279E-2</v>
      </c>
      <c r="D4174" s="4">
        <f t="shared" si="130"/>
        <v>86.221341583470277</v>
      </c>
      <c r="E4174" s="2">
        <f t="shared" si="131"/>
        <v>86.221341583470277</v>
      </c>
    </row>
    <row r="4175" spans="2:5" x14ac:dyDescent="0.35">
      <c r="B4175" s="2">
        <v>4171</v>
      </c>
      <c r="C4175" s="3">
        <v>3.2439398657974156E-2</v>
      </c>
      <c r="D4175" s="4">
        <f t="shared" si="130"/>
        <v>32.439398657974152</v>
      </c>
      <c r="E4175" s="2">
        <f t="shared" si="131"/>
        <v>32.439398657974152</v>
      </c>
    </row>
    <row r="4176" spans="2:5" x14ac:dyDescent="0.35">
      <c r="B4176" s="2">
        <v>4172</v>
      </c>
      <c r="C4176" s="3">
        <v>0.13509156566132458</v>
      </c>
      <c r="D4176" s="4">
        <f t="shared" si="130"/>
        <v>135.09156566132458</v>
      </c>
      <c r="E4176" s="2">
        <f t="shared" si="131"/>
        <v>135.09156566132458</v>
      </c>
    </row>
    <row r="4177" spans="2:5" x14ac:dyDescent="0.35">
      <c r="B4177" s="2">
        <v>4173</v>
      </c>
      <c r="C4177" s="3">
        <v>3.3769194061437316E-2</v>
      </c>
      <c r="D4177" s="4">
        <f t="shared" si="130"/>
        <v>33.769194061437318</v>
      </c>
      <c r="E4177" s="2">
        <f t="shared" si="131"/>
        <v>33.769194061437318</v>
      </c>
    </row>
    <row r="4178" spans="2:5" x14ac:dyDescent="0.35">
      <c r="B4178" s="2">
        <v>4174</v>
      </c>
      <c r="C4178" s="3">
        <v>1.3700899212321718E-2</v>
      </c>
      <c r="D4178" s="4">
        <f t="shared" si="130"/>
        <v>13.700899212321719</v>
      </c>
      <c r="E4178" s="2">
        <f t="shared" si="131"/>
        <v>13.700899212321719</v>
      </c>
    </row>
    <row r="4179" spans="2:5" x14ac:dyDescent="0.35">
      <c r="B4179" s="2">
        <v>4175</v>
      </c>
      <c r="C4179" s="3">
        <v>0.12130222679984497</v>
      </c>
      <c r="D4179" s="4">
        <f t="shared" si="130"/>
        <v>121.30222679984497</v>
      </c>
      <c r="E4179" s="2">
        <f t="shared" si="131"/>
        <v>121.30222679984497</v>
      </c>
    </row>
    <row r="4180" spans="2:5" x14ac:dyDescent="0.35">
      <c r="B4180" s="2">
        <v>4176</v>
      </c>
      <c r="C4180" s="3">
        <v>0.12062521393912799</v>
      </c>
      <c r="D4180" s="4">
        <f t="shared" si="130"/>
        <v>120.62521393912799</v>
      </c>
      <c r="E4180" s="2">
        <f t="shared" si="131"/>
        <v>120.62521393912799</v>
      </c>
    </row>
    <row r="4181" spans="2:5" x14ac:dyDescent="0.35">
      <c r="B4181" s="2">
        <v>4177</v>
      </c>
      <c r="C4181" s="3">
        <v>0.15549056041930057</v>
      </c>
      <c r="D4181" s="4">
        <f t="shared" si="130"/>
        <v>155.49056041930058</v>
      </c>
      <c r="E4181" s="2">
        <f t="shared" si="131"/>
        <v>155.49056041930058</v>
      </c>
    </row>
    <row r="4182" spans="2:5" x14ac:dyDescent="0.35">
      <c r="B4182" s="2">
        <v>4178</v>
      </c>
      <c r="C4182" s="3">
        <v>4.5536511329022623E-2</v>
      </c>
      <c r="D4182" s="4">
        <f t="shared" si="130"/>
        <v>45.536511329022623</v>
      </c>
      <c r="E4182" s="2">
        <f t="shared" si="131"/>
        <v>45.536511329022623</v>
      </c>
    </row>
    <row r="4183" spans="2:5" x14ac:dyDescent="0.35">
      <c r="B4183" s="2">
        <v>4179</v>
      </c>
      <c r="C4183" s="3">
        <v>6.7196333698506541E-2</v>
      </c>
      <c r="D4183" s="4">
        <f t="shared" si="130"/>
        <v>67.196333698506535</v>
      </c>
      <c r="E4183" s="2">
        <f t="shared" si="131"/>
        <v>67.196333698506535</v>
      </c>
    </row>
    <row r="4184" spans="2:5" x14ac:dyDescent="0.35">
      <c r="B4184" s="2">
        <v>4180</v>
      </c>
      <c r="C4184" s="3">
        <v>-2.0927468265554694E-3</v>
      </c>
      <c r="D4184" s="4">
        <f t="shared" si="130"/>
        <v>-2.0927468265554694</v>
      </c>
      <c r="E4184" s="2">
        <f t="shared" si="131"/>
        <v>-2.0927468265554694</v>
      </c>
    </row>
    <row r="4185" spans="2:5" x14ac:dyDescent="0.35">
      <c r="B4185" s="2">
        <v>4181</v>
      </c>
      <c r="C4185" s="3">
        <v>0.14137231646825274</v>
      </c>
      <c r="D4185" s="4">
        <f t="shared" si="130"/>
        <v>141.37231646825273</v>
      </c>
      <c r="E4185" s="2">
        <f t="shared" si="131"/>
        <v>141.37231646825273</v>
      </c>
    </row>
    <row r="4186" spans="2:5" x14ac:dyDescent="0.35">
      <c r="B4186" s="2">
        <v>4182</v>
      </c>
      <c r="C4186" s="3">
        <v>0.12965016311928879</v>
      </c>
      <c r="D4186" s="4">
        <f t="shared" si="130"/>
        <v>129.65016311928878</v>
      </c>
      <c r="E4186" s="2">
        <f t="shared" si="131"/>
        <v>129.65016311928878</v>
      </c>
    </row>
    <row r="4187" spans="2:5" x14ac:dyDescent="0.35">
      <c r="B4187" s="2">
        <v>4183</v>
      </c>
      <c r="C4187" s="3">
        <v>0.11366314124824978</v>
      </c>
      <c r="D4187" s="4">
        <f t="shared" si="130"/>
        <v>113.66314124824977</v>
      </c>
      <c r="E4187" s="2">
        <f t="shared" si="131"/>
        <v>113.66314124824977</v>
      </c>
    </row>
    <row r="4188" spans="2:5" x14ac:dyDescent="0.35">
      <c r="B4188" s="2">
        <v>4184</v>
      </c>
      <c r="C4188" s="3">
        <v>0.14112146145484974</v>
      </c>
      <c r="D4188" s="4">
        <f t="shared" si="130"/>
        <v>141.12146145484974</v>
      </c>
      <c r="E4188" s="2">
        <f t="shared" si="131"/>
        <v>141.12146145484974</v>
      </c>
    </row>
    <row r="4189" spans="2:5" x14ac:dyDescent="0.35">
      <c r="B4189" s="2">
        <v>4185</v>
      </c>
      <c r="C4189" s="3">
        <v>0.12799518956214362</v>
      </c>
      <c r="D4189" s="4">
        <f t="shared" si="130"/>
        <v>127.99518956214362</v>
      </c>
      <c r="E4189" s="2">
        <f t="shared" si="131"/>
        <v>127.99518956214362</v>
      </c>
    </row>
    <row r="4190" spans="2:5" x14ac:dyDescent="0.35">
      <c r="B4190" s="2">
        <v>4186</v>
      </c>
      <c r="C4190" s="3">
        <v>7.6311333147404695E-2</v>
      </c>
      <c r="D4190" s="4">
        <f t="shared" si="130"/>
        <v>76.311333147404696</v>
      </c>
      <c r="E4190" s="2">
        <f t="shared" si="131"/>
        <v>76.311333147404696</v>
      </c>
    </row>
    <row r="4191" spans="2:5" x14ac:dyDescent="0.35">
      <c r="B4191" s="2">
        <v>4187</v>
      </c>
      <c r="C4191" s="3">
        <v>0.16045515843013036</v>
      </c>
      <c r="D4191" s="4">
        <f t="shared" si="130"/>
        <v>160.45515843013035</v>
      </c>
      <c r="E4191" s="2">
        <f t="shared" si="131"/>
        <v>160.45515843013035</v>
      </c>
    </row>
    <row r="4192" spans="2:5" x14ac:dyDescent="0.35">
      <c r="B4192" s="2">
        <v>4188</v>
      </c>
      <c r="C4192" s="3">
        <v>3.5271944861567248E-2</v>
      </c>
      <c r="D4192" s="4">
        <f t="shared" si="130"/>
        <v>35.271944861567249</v>
      </c>
      <c r="E4192" s="2">
        <f t="shared" si="131"/>
        <v>35.271944861567249</v>
      </c>
    </row>
    <row r="4193" spans="2:5" x14ac:dyDescent="0.35">
      <c r="B4193" s="2">
        <v>4189</v>
      </c>
      <c r="C4193" s="3">
        <v>2.8509421005548152E-2</v>
      </c>
      <c r="D4193" s="4">
        <f t="shared" si="130"/>
        <v>28.509421005548152</v>
      </c>
      <c r="E4193" s="2">
        <f t="shared" si="131"/>
        <v>28.509421005548152</v>
      </c>
    </row>
    <row r="4194" spans="2:5" x14ac:dyDescent="0.35">
      <c r="B4194" s="2">
        <v>4190</v>
      </c>
      <c r="C4194" s="3">
        <v>0.18415282933457336</v>
      </c>
      <c r="D4194" s="4">
        <f t="shared" si="130"/>
        <v>184.15282933457337</v>
      </c>
      <c r="E4194" s="2">
        <f t="shared" si="131"/>
        <v>184.15282933457337</v>
      </c>
    </row>
    <row r="4195" spans="2:5" x14ac:dyDescent="0.35">
      <c r="B4195" s="2">
        <v>4191</v>
      </c>
      <c r="C4195" s="3">
        <v>8.8407998898269294E-2</v>
      </c>
      <c r="D4195" s="4">
        <f t="shared" si="130"/>
        <v>88.407998898269298</v>
      </c>
      <c r="E4195" s="2">
        <f t="shared" si="131"/>
        <v>88.407998898269298</v>
      </c>
    </row>
    <row r="4196" spans="2:5" x14ac:dyDescent="0.35">
      <c r="B4196" s="2">
        <v>4192</v>
      </c>
      <c r="C4196" s="3">
        <v>4.2212925331044406E-2</v>
      </c>
      <c r="D4196" s="4">
        <f t="shared" si="130"/>
        <v>42.212925331044403</v>
      </c>
      <c r="E4196" s="2">
        <f t="shared" si="131"/>
        <v>42.212925331044403</v>
      </c>
    </row>
    <row r="4197" spans="2:5" x14ac:dyDescent="0.35">
      <c r="B4197" s="2">
        <v>4193</v>
      </c>
      <c r="C4197" s="3">
        <v>0.1530445342565504</v>
      </c>
      <c r="D4197" s="4">
        <f t="shared" si="130"/>
        <v>153.04453425655041</v>
      </c>
      <c r="E4197" s="2">
        <f t="shared" si="131"/>
        <v>153.04453425655041</v>
      </c>
    </row>
    <row r="4198" spans="2:5" x14ac:dyDescent="0.35">
      <c r="B4198" s="2">
        <v>4194</v>
      </c>
      <c r="C4198" s="3">
        <v>0.13757000304764136</v>
      </c>
      <c r="D4198" s="4">
        <f t="shared" si="130"/>
        <v>137.57000304764136</v>
      </c>
      <c r="E4198" s="2">
        <f t="shared" si="131"/>
        <v>137.57000304764136</v>
      </c>
    </row>
    <row r="4199" spans="2:5" x14ac:dyDescent="0.35">
      <c r="B4199" s="2">
        <v>4195</v>
      </c>
      <c r="C4199" s="3">
        <v>1.3272171798281607E-2</v>
      </c>
      <c r="D4199" s="4">
        <f t="shared" si="130"/>
        <v>13.272171798281606</v>
      </c>
      <c r="E4199" s="2">
        <f t="shared" si="131"/>
        <v>13.272171798281606</v>
      </c>
    </row>
    <row r="4200" spans="2:5" x14ac:dyDescent="0.35">
      <c r="B4200" s="2">
        <v>4196</v>
      </c>
      <c r="C4200" s="3">
        <v>0.19209233793452796</v>
      </c>
      <c r="D4200" s="4">
        <f t="shared" si="130"/>
        <v>192.09233793452796</v>
      </c>
      <c r="E4200" s="2">
        <f t="shared" si="131"/>
        <v>192.09233793452796</v>
      </c>
    </row>
    <row r="4201" spans="2:5" x14ac:dyDescent="0.35">
      <c r="B4201" s="2">
        <v>4197</v>
      </c>
      <c r="C4201" s="3">
        <v>0.14397840489720526</v>
      </c>
      <c r="D4201" s="4">
        <f t="shared" si="130"/>
        <v>143.97840489720525</v>
      </c>
      <c r="E4201" s="2">
        <f t="shared" si="131"/>
        <v>143.97840489720525</v>
      </c>
    </row>
    <row r="4202" spans="2:5" x14ac:dyDescent="0.35">
      <c r="B4202" s="2">
        <v>4198</v>
      </c>
      <c r="C4202" s="3">
        <v>0.18491332022071785</v>
      </c>
      <c r="D4202" s="4">
        <f t="shared" si="130"/>
        <v>184.91332022071785</v>
      </c>
      <c r="E4202" s="2">
        <f t="shared" si="131"/>
        <v>184.91332022071785</v>
      </c>
    </row>
    <row r="4203" spans="2:5" x14ac:dyDescent="0.35">
      <c r="B4203" s="2">
        <v>4199</v>
      </c>
      <c r="C4203" s="3">
        <v>0.12717492525637986</v>
      </c>
      <c r="D4203" s="4">
        <f t="shared" si="130"/>
        <v>127.17492525637985</v>
      </c>
      <c r="E4203" s="2">
        <f t="shared" si="131"/>
        <v>127.17492525637985</v>
      </c>
    </row>
    <row r="4204" spans="2:5" x14ac:dyDescent="0.35">
      <c r="B4204" s="2">
        <v>4200</v>
      </c>
      <c r="C4204" s="3">
        <v>7.1367957719827096E-2</v>
      </c>
      <c r="D4204" s="4">
        <f t="shared" si="130"/>
        <v>71.367957719827103</v>
      </c>
      <c r="E4204" s="2">
        <f t="shared" si="131"/>
        <v>71.367957719827103</v>
      </c>
    </row>
    <row r="4205" spans="2:5" x14ac:dyDescent="0.35">
      <c r="B4205" s="2">
        <v>4201</v>
      </c>
      <c r="C4205" s="3">
        <v>0.12897495328557779</v>
      </c>
      <c r="D4205" s="4">
        <f t="shared" si="130"/>
        <v>128.97495328557778</v>
      </c>
      <c r="E4205" s="2">
        <f t="shared" si="131"/>
        <v>128.97495328557778</v>
      </c>
    </row>
    <row r="4206" spans="2:5" x14ac:dyDescent="0.35">
      <c r="B4206" s="2">
        <v>4202</v>
      </c>
      <c r="C4206" s="3">
        <v>0.10875077066177732</v>
      </c>
      <c r="D4206" s="4">
        <f t="shared" si="130"/>
        <v>108.75077066177732</v>
      </c>
      <c r="E4206" s="2">
        <f t="shared" si="131"/>
        <v>108.75077066177732</v>
      </c>
    </row>
    <row r="4207" spans="2:5" x14ac:dyDescent="0.35">
      <c r="B4207" s="2">
        <v>4203</v>
      </c>
      <c r="C4207" s="3">
        <v>4.9989793861813896E-2</v>
      </c>
      <c r="D4207" s="4">
        <f t="shared" si="130"/>
        <v>49.989793861813894</v>
      </c>
      <c r="E4207" s="2">
        <f t="shared" si="131"/>
        <v>49.989793861813894</v>
      </c>
    </row>
    <row r="4208" spans="2:5" x14ac:dyDescent="0.35">
      <c r="B4208" s="2">
        <v>4204</v>
      </c>
      <c r="C4208" s="3">
        <v>0.16704018817126312</v>
      </c>
      <c r="D4208" s="4">
        <f t="shared" si="130"/>
        <v>167.04018817126311</v>
      </c>
      <c r="E4208" s="2">
        <f t="shared" si="131"/>
        <v>167.04018817126311</v>
      </c>
    </row>
    <row r="4209" spans="2:5" x14ac:dyDescent="0.35">
      <c r="B4209" s="2">
        <v>4205</v>
      </c>
      <c r="C4209" s="3">
        <v>6.9942565660596118E-2</v>
      </c>
      <c r="D4209" s="4">
        <f t="shared" si="130"/>
        <v>69.942565660596117</v>
      </c>
      <c r="E4209" s="2">
        <f t="shared" si="131"/>
        <v>69.942565660596117</v>
      </c>
    </row>
    <row r="4210" spans="2:5" x14ac:dyDescent="0.35">
      <c r="B4210" s="2">
        <v>4206</v>
      </c>
      <c r="C4210" s="3">
        <v>0.15609536352222181</v>
      </c>
      <c r="D4210" s="4">
        <f t="shared" si="130"/>
        <v>156.09536352222182</v>
      </c>
      <c r="E4210" s="2">
        <f t="shared" si="131"/>
        <v>156.09536352222182</v>
      </c>
    </row>
    <row r="4211" spans="2:5" x14ac:dyDescent="0.35">
      <c r="B4211" s="2">
        <v>4207</v>
      </c>
      <c r="C4211" s="3">
        <v>0.13690723363384982</v>
      </c>
      <c r="D4211" s="4">
        <f t="shared" si="130"/>
        <v>136.90723363384981</v>
      </c>
      <c r="E4211" s="2">
        <f t="shared" si="131"/>
        <v>136.90723363384981</v>
      </c>
    </row>
    <row r="4212" spans="2:5" x14ac:dyDescent="0.35">
      <c r="B4212" s="2">
        <v>4208</v>
      </c>
      <c r="C4212" s="3">
        <v>0.14653480430118035</v>
      </c>
      <c r="D4212" s="4">
        <f t="shared" si="130"/>
        <v>146.53480430118034</v>
      </c>
      <c r="E4212" s="2">
        <f t="shared" si="131"/>
        <v>146.53480430118034</v>
      </c>
    </row>
    <row r="4213" spans="2:5" x14ac:dyDescent="0.35">
      <c r="B4213" s="2">
        <v>4209</v>
      </c>
      <c r="C4213" s="3">
        <v>9.8186186465196737E-2</v>
      </c>
      <c r="D4213" s="4">
        <f t="shared" si="130"/>
        <v>98.186186465196741</v>
      </c>
      <c r="E4213" s="2">
        <f t="shared" si="131"/>
        <v>98.186186465196741</v>
      </c>
    </row>
    <row r="4214" spans="2:5" x14ac:dyDescent="0.35">
      <c r="B4214" s="2">
        <v>4210</v>
      </c>
      <c r="C4214" s="3">
        <v>0.10434275564067878</v>
      </c>
      <c r="D4214" s="4">
        <f t="shared" si="130"/>
        <v>104.34275564067879</v>
      </c>
      <c r="E4214" s="2">
        <f t="shared" si="131"/>
        <v>104.34275564067879</v>
      </c>
    </row>
    <row r="4215" spans="2:5" x14ac:dyDescent="0.35">
      <c r="B4215" s="2">
        <v>4211</v>
      </c>
      <c r="C4215" s="3">
        <v>7.9644349405134721E-2</v>
      </c>
      <c r="D4215" s="4">
        <f t="shared" si="130"/>
        <v>79.644349405134719</v>
      </c>
      <c r="E4215" s="2">
        <f t="shared" si="131"/>
        <v>79.644349405134719</v>
      </c>
    </row>
    <row r="4216" spans="2:5" x14ac:dyDescent="0.35">
      <c r="B4216" s="2">
        <v>4212</v>
      </c>
      <c r="C4216" s="3">
        <v>9.4028247598831091E-2</v>
      </c>
      <c r="D4216" s="4">
        <f t="shared" si="130"/>
        <v>94.028247598831086</v>
      </c>
      <c r="E4216" s="2">
        <f t="shared" si="131"/>
        <v>94.028247598831086</v>
      </c>
    </row>
    <row r="4217" spans="2:5" x14ac:dyDescent="0.35">
      <c r="B4217" s="2">
        <v>4213</v>
      </c>
      <c r="C4217" s="3">
        <v>0.10880065135142043</v>
      </c>
      <c r="D4217" s="4">
        <f t="shared" si="130"/>
        <v>108.80065135142043</v>
      </c>
      <c r="E4217" s="2">
        <f t="shared" si="131"/>
        <v>108.80065135142043</v>
      </c>
    </row>
    <row r="4218" spans="2:5" x14ac:dyDescent="0.35">
      <c r="B4218" s="2">
        <v>4214</v>
      </c>
      <c r="C4218" s="3">
        <v>0.20941717951437702</v>
      </c>
      <c r="D4218" s="4">
        <f t="shared" si="130"/>
        <v>209.41717951437701</v>
      </c>
      <c r="E4218" s="2">
        <f t="shared" si="131"/>
        <v>209.41717951437701</v>
      </c>
    </row>
    <row r="4219" spans="2:5" x14ac:dyDescent="0.35">
      <c r="B4219" s="2">
        <v>4215</v>
      </c>
      <c r="C4219" s="3">
        <v>8.2698513887400002E-2</v>
      </c>
      <c r="D4219" s="4">
        <f t="shared" si="130"/>
        <v>82.698513887399997</v>
      </c>
      <c r="E4219" s="2">
        <f t="shared" si="131"/>
        <v>82.698513887399997</v>
      </c>
    </row>
    <row r="4220" spans="2:5" x14ac:dyDescent="0.35">
      <c r="B4220" s="2">
        <v>4216</v>
      </c>
      <c r="C4220" s="3">
        <v>0.10388282543676398</v>
      </c>
      <c r="D4220" s="4">
        <f t="shared" si="130"/>
        <v>103.88282543676398</v>
      </c>
      <c r="E4220" s="2">
        <f t="shared" si="131"/>
        <v>103.88282543676398</v>
      </c>
    </row>
    <row r="4221" spans="2:5" x14ac:dyDescent="0.35">
      <c r="B4221" s="2">
        <v>4217</v>
      </c>
      <c r="C4221" s="3">
        <v>3.5240163374326811E-2</v>
      </c>
      <c r="D4221" s="4">
        <f t="shared" si="130"/>
        <v>35.240163374326812</v>
      </c>
      <c r="E4221" s="2">
        <f t="shared" si="131"/>
        <v>35.240163374326812</v>
      </c>
    </row>
    <row r="4222" spans="2:5" x14ac:dyDescent="0.35">
      <c r="B4222" s="2">
        <v>4218</v>
      </c>
      <c r="C4222" s="3">
        <v>-1.6356195776417587E-3</v>
      </c>
      <c r="D4222" s="4">
        <f t="shared" si="130"/>
        <v>-1.6356195776417586</v>
      </c>
      <c r="E4222" s="2">
        <f t="shared" si="131"/>
        <v>-1.6356195776417586</v>
      </c>
    </row>
    <row r="4223" spans="2:5" x14ac:dyDescent="0.35">
      <c r="B4223" s="2">
        <v>4219</v>
      </c>
      <c r="C4223" s="3">
        <v>7.3767110919950224E-2</v>
      </c>
      <c r="D4223" s="4">
        <f t="shared" si="130"/>
        <v>73.767110919950227</v>
      </c>
      <c r="E4223" s="2">
        <f t="shared" si="131"/>
        <v>73.767110919950227</v>
      </c>
    </row>
    <row r="4224" spans="2:5" x14ac:dyDescent="0.35">
      <c r="B4224" s="2">
        <v>4220</v>
      </c>
      <c r="C4224" s="3">
        <v>0.10156705370529787</v>
      </c>
      <c r="D4224" s="4">
        <f t="shared" si="130"/>
        <v>101.56705370529787</v>
      </c>
      <c r="E4224" s="2">
        <f t="shared" si="131"/>
        <v>101.56705370529787</v>
      </c>
    </row>
    <row r="4225" spans="2:5" x14ac:dyDescent="0.35">
      <c r="B4225" s="2">
        <v>4221</v>
      </c>
      <c r="C4225" s="3">
        <v>0.13113220009368437</v>
      </c>
      <c r="D4225" s="4">
        <f t="shared" si="130"/>
        <v>131.13220009368436</v>
      </c>
      <c r="E4225" s="2">
        <f t="shared" si="131"/>
        <v>131.13220009368436</v>
      </c>
    </row>
    <row r="4226" spans="2:5" x14ac:dyDescent="0.35">
      <c r="B4226" s="2">
        <v>4222</v>
      </c>
      <c r="C4226" s="3">
        <v>5.6264501876408961E-2</v>
      </c>
      <c r="D4226" s="4">
        <f t="shared" si="130"/>
        <v>56.264501876408964</v>
      </c>
      <c r="E4226" s="2">
        <f t="shared" si="131"/>
        <v>56.264501876408964</v>
      </c>
    </row>
    <row r="4227" spans="2:5" x14ac:dyDescent="0.35">
      <c r="B4227" s="2">
        <v>4223</v>
      </c>
      <c r="C4227" s="3">
        <v>5.5487334422591454E-2</v>
      </c>
      <c r="D4227" s="4">
        <f t="shared" si="130"/>
        <v>55.487334422591452</v>
      </c>
      <c r="E4227" s="2">
        <f t="shared" si="131"/>
        <v>55.487334422591452</v>
      </c>
    </row>
    <row r="4228" spans="2:5" x14ac:dyDescent="0.35">
      <c r="B4228" s="2">
        <v>4224</v>
      </c>
      <c r="C4228" s="3">
        <v>-1.9954017768831031E-2</v>
      </c>
      <c r="D4228" s="4">
        <f t="shared" si="130"/>
        <v>-19.954017768831029</v>
      </c>
      <c r="E4228" s="2">
        <f t="shared" si="131"/>
        <v>-19.954017768831029</v>
      </c>
    </row>
    <row r="4229" spans="2:5" x14ac:dyDescent="0.35">
      <c r="B4229" s="2">
        <v>4225</v>
      </c>
      <c r="C4229" s="3">
        <v>0.15874865309149683</v>
      </c>
      <c r="D4229" s="4">
        <f t="shared" si="130"/>
        <v>158.74865309149683</v>
      </c>
      <c r="E4229" s="2">
        <f t="shared" si="131"/>
        <v>158.74865309149683</v>
      </c>
    </row>
    <row r="4230" spans="2:5" x14ac:dyDescent="0.35">
      <c r="B4230" s="2">
        <v>4226</v>
      </c>
      <c r="C4230" s="3">
        <v>7.2295112136987083E-2</v>
      </c>
      <c r="D4230" s="4">
        <f t="shared" ref="D4230:D4293" si="132">$K$4*C4230</f>
        <v>72.295112136987086</v>
      </c>
      <c r="E4230" s="2">
        <f t="shared" ref="E4230:E4293" si="133">($K$11*C4230+$K$12*$K$5)*$K$4</f>
        <v>72.295112136987086</v>
      </c>
    </row>
    <row r="4231" spans="2:5" x14ac:dyDescent="0.35">
      <c r="B4231" s="2">
        <v>4227</v>
      </c>
      <c r="C4231" s="3">
        <v>0.181594987059429</v>
      </c>
      <c r="D4231" s="4">
        <f t="shared" si="132"/>
        <v>181.594987059429</v>
      </c>
      <c r="E4231" s="2">
        <f t="shared" si="133"/>
        <v>181.594987059429</v>
      </c>
    </row>
    <row r="4232" spans="2:5" x14ac:dyDescent="0.35">
      <c r="B4232" s="2">
        <v>4228</v>
      </c>
      <c r="C4232" s="3">
        <v>0.10283315522449121</v>
      </c>
      <c r="D4232" s="4">
        <f t="shared" si="132"/>
        <v>102.83315522449121</v>
      </c>
      <c r="E4232" s="2">
        <f t="shared" si="133"/>
        <v>102.83315522449121</v>
      </c>
    </row>
    <row r="4233" spans="2:5" x14ac:dyDescent="0.35">
      <c r="B4233" s="2">
        <v>4229</v>
      </c>
      <c r="C4233" s="3">
        <v>7.30545742880368E-2</v>
      </c>
      <c r="D4233" s="4">
        <f t="shared" si="132"/>
        <v>73.054574288036804</v>
      </c>
      <c r="E4233" s="2">
        <f t="shared" si="133"/>
        <v>73.054574288036804</v>
      </c>
    </row>
    <row r="4234" spans="2:5" x14ac:dyDescent="0.35">
      <c r="B4234" s="2">
        <v>4230</v>
      </c>
      <c r="C4234" s="3">
        <v>0.12765033154495264</v>
      </c>
      <c r="D4234" s="4">
        <f t="shared" si="132"/>
        <v>127.65033154495265</v>
      </c>
      <c r="E4234" s="2">
        <f t="shared" si="133"/>
        <v>127.65033154495265</v>
      </c>
    </row>
    <row r="4235" spans="2:5" x14ac:dyDescent="0.35">
      <c r="B4235" s="2">
        <v>4231</v>
      </c>
      <c r="C4235" s="3">
        <v>9.767320507478966E-2</v>
      </c>
      <c r="D4235" s="4">
        <f t="shared" si="132"/>
        <v>97.673205074789664</v>
      </c>
      <c r="E4235" s="2">
        <f t="shared" si="133"/>
        <v>97.673205074789664</v>
      </c>
    </row>
    <row r="4236" spans="2:5" x14ac:dyDescent="0.35">
      <c r="B4236" s="2">
        <v>4232</v>
      </c>
      <c r="C4236" s="3">
        <v>0.17533765693525033</v>
      </c>
      <c r="D4236" s="4">
        <f t="shared" si="132"/>
        <v>175.33765693525032</v>
      </c>
      <c r="E4236" s="2">
        <f t="shared" si="133"/>
        <v>175.33765693525032</v>
      </c>
    </row>
    <row r="4237" spans="2:5" x14ac:dyDescent="0.35">
      <c r="B4237" s="2">
        <v>4233</v>
      </c>
      <c r="C4237" s="3">
        <v>0.10401028344770707</v>
      </c>
      <c r="D4237" s="4">
        <f t="shared" si="132"/>
        <v>104.01028344770708</v>
      </c>
      <c r="E4237" s="2">
        <f t="shared" si="133"/>
        <v>104.01028344770708</v>
      </c>
    </row>
    <row r="4238" spans="2:5" x14ac:dyDescent="0.35">
      <c r="B4238" s="2">
        <v>4234</v>
      </c>
      <c r="C4238" s="3">
        <v>-3.3239390554370224E-2</v>
      </c>
      <c r="D4238" s="4">
        <f t="shared" si="132"/>
        <v>-33.239390554370225</v>
      </c>
      <c r="E4238" s="2">
        <f t="shared" si="133"/>
        <v>-33.239390554370225</v>
      </c>
    </row>
    <row r="4239" spans="2:5" x14ac:dyDescent="0.35">
      <c r="B4239" s="2">
        <v>4235</v>
      </c>
      <c r="C4239" s="3">
        <v>8.7978182241566227E-2</v>
      </c>
      <c r="D4239" s="4">
        <f t="shared" si="132"/>
        <v>87.97818224156623</v>
      </c>
      <c r="E4239" s="2">
        <f t="shared" si="133"/>
        <v>87.97818224156623</v>
      </c>
    </row>
    <row r="4240" spans="2:5" x14ac:dyDescent="0.35">
      <c r="B4240" s="2">
        <v>4236</v>
      </c>
      <c r="C4240" s="3">
        <v>0.16426004765438665</v>
      </c>
      <c r="D4240" s="4">
        <f t="shared" si="132"/>
        <v>164.26004765438665</v>
      </c>
      <c r="E4240" s="2">
        <f t="shared" si="133"/>
        <v>164.26004765438665</v>
      </c>
    </row>
    <row r="4241" spans="2:5" x14ac:dyDescent="0.35">
      <c r="B4241" s="2">
        <v>4237</v>
      </c>
      <c r="C4241" s="3">
        <v>0.1189952998614929</v>
      </c>
      <c r="D4241" s="4">
        <f t="shared" si="132"/>
        <v>118.99529986149291</v>
      </c>
      <c r="E4241" s="2">
        <f t="shared" si="133"/>
        <v>118.99529986149291</v>
      </c>
    </row>
    <row r="4242" spans="2:5" x14ac:dyDescent="0.35">
      <c r="B4242" s="2">
        <v>4238</v>
      </c>
      <c r="C4242" s="3">
        <v>9.8453518459451037E-2</v>
      </c>
      <c r="D4242" s="4">
        <f t="shared" si="132"/>
        <v>98.453518459451033</v>
      </c>
      <c r="E4242" s="2">
        <f t="shared" si="133"/>
        <v>98.453518459451033</v>
      </c>
    </row>
    <row r="4243" spans="2:5" x14ac:dyDescent="0.35">
      <c r="B4243" s="2">
        <v>4239</v>
      </c>
      <c r="C4243" s="3">
        <v>0.16136510060061754</v>
      </c>
      <c r="D4243" s="4">
        <f t="shared" si="132"/>
        <v>161.36510060061755</v>
      </c>
      <c r="E4243" s="2">
        <f t="shared" si="133"/>
        <v>161.36510060061755</v>
      </c>
    </row>
    <row r="4244" spans="2:5" x14ac:dyDescent="0.35">
      <c r="B4244" s="2">
        <v>4240</v>
      </c>
      <c r="C4244" s="3">
        <v>0.10424787840635159</v>
      </c>
      <c r="D4244" s="4">
        <f t="shared" si="132"/>
        <v>104.24787840635159</v>
      </c>
      <c r="E4244" s="2">
        <f t="shared" si="133"/>
        <v>104.24787840635159</v>
      </c>
    </row>
    <row r="4245" spans="2:5" x14ac:dyDescent="0.35">
      <c r="B4245" s="2">
        <v>4241</v>
      </c>
      <c r="C4245" s="3">
        <v>6.9506212002002604E-2</v>
      </c>
      <c r="D4245" s="4">
        <f t="shared" si="132"/>
        <v>69.506212002002599</v>
      </c>
      <c r="E4245" s="2">
        <f t="shared" si="133"/>
        <v>69.506212002002599</v>
      </c>
    </row>
    <row r="4246" spans="2:5" x14ac:dyDescent="0.35">
      <c r="B4246" s="2">
        <v>4242</v>
      </c>
      <c r="C4246" s="3">
        <v>0.15147363733283647</v>
      </c>
      <c r="D4246" s="4">
        <f t="shared" si="132"/>
        <v>151.47363733283646</v>
      </c>
      <c r="E4246" s="2">
        <f t="shared" si="133"/>
        <v>151.47363733283646</v>
      </c>
    </row>
    <row r="4247" spans="2:5" x14ac:dyDescent="0.35">
      <c r="B4247" s="2">
        <v>4243</v>
      </c>
      <c r="C4247" s="3">
        <v>8.0919129341235962E-2</v>
      </c>
      <c r="D4247" s="4">
        <f t="shared" si="132"/>
        <v>80.919129341235958</v>
      </c>
      <c r="E4247" s="2">
        <f t="shared" si="133"/>
        <v>80.919129341235958</v>
      </c>
    </row>
    <row r="4248" spans="2:5" x14ac:dyDescent="0.35">
      <c r="B4248" s="2">
        <v>4244</v>
      </c>
      <c r="C4248" s="3">
        <v>6.7419155059029373E-2</v>
      </c>
      <c r="D4248" s="4">
        <f t="shared" si="132"/>
        <v>67.419155059029379</v>
      </c>
      <c r="E4248" s="2">
        <f t="shared" si="133"/>
        <v>67.419155059029379</v>
      </c>
    </row>
    <row r="4249" spans="2:5" x14ac:dyDescent="0.35">
      <c r="B4249" s="2">
        <v>4245</v>
      </c>
      <c r="C4249" s="3">
        <v>0.11790338724360297</v>
      </c>
      <c r="D4249" s="4">
        <f t="shared" si="132"/>
        <v>117.90338724360296</v>
      </c>
      <c r="E4249" s="2">
        <f t="shared" si="133"/>
        <v>117.90338724360296</v>
      </c>
    </row>
    <row r="4250" spans="2:5" x14ac:dyDescent="0.35">
      <c r="B4250" s="2">
        <v>4246</v>
      </c>
      <c r="C4250" s="3">
        <v>9.0354533411545104E-2</v>
      </c>
      <c r="D4250" s="4">
        <f t="shared" si="132"/>
        <v>90.354533411545106</v>
      </c>
      <c r="E4250" s="2">
        <f t="shared" si="133"/>
        <v>90.354533411545106</v>
      </c>
    </row>
    <row r="4251" spans="2:5" x14ac:dyDescent="0.35">
      <c r="B4251" s="2">
        <v>4247</v>
      </c>
      <c r="C4251" s="3">
        <v>0.14701152585243973</v>
      </c>
      <c r="D4251" s="4">
        <f t="shared" si="132"/>
        <v>147.01152585243975</v>
      </c>
      <c r="E4251" s="2">
        <f t="shared" si="133"/>
        <v>147.01152585243975</v>
      </c>
    </row>
    <row r="4252" spans="2:5" x14ac:dyDescent="0.35">
      <c r="B4252" s="2">
        <v>4248</v>
      </c>
      <c r="C4252" s="3">
        <v>7.4075566656821162E-2</v>
      </c>
      <c r="D4252" s="4">
        <f t="shared" si="132"/>
        <v>74.075566656821167</v>
      </c>
      <c r="E4252" s="2">
        <f t="shared" si="133"/>
        <v>74.075566656821167</v>
      </c>
    </row>
    <row r="4253" spans="2:5" x14ac:dyDescent="0.35">
      <c r="B4253" s="2">
        <v>4249</v>
      </c>
      <c r="C4253" s="3">
        <v>2.8598081984919879E-2</v>
      </c>
      <c r="D4253" s="4">
        <f t="shared" si="132"/>
        <v>28.59808198491988</v>
      </c>
      <c r="E4253" s="2">
        <f t="shared" si="133"/>
        <v>28.59808198491988</v>
      </c>
    </row>
    <row r="4254" spans="2:5" x14ac:dyDescent="0.35">
      <c r="B4254" s="2">
        <v>4250</v>
      </c>
      <c r="C4254" s="3">
        <v>0.22430006837913941</v>
      </c>
      <c r="D4254" s="4">
        <f t="shared" si="132"/>
        <v>224.30006837913942</v>
      </c>
      <c r="E4254" s="2">
        <f t="shared" si="133"/>
        <v>224.30006837913942</v>
      </c>
    </row>
    <row r="4255" spans="2:5" x14ac:dyDescent="0.35">
      <c r="B4255" s="2">
        <v>4251</v>
      </c>
      <c r="C4255" s="3">
        <v>2.1481107838183425E-2</v>
      </c>
      <c r="D4255" s="4">
        <f t="shared" si="132"/>
        <v>21.481107838183426</v>
      </c>
      <c r="E4255" s="2">
        <f t="shared" si="133"/>
        <v>21.481107838183426</v>
      </c>
    </row>
    <row r="4256" spans="2:5" x14ac:dyDescent="0.35">
      <c r="B4256" s="2">
        <v>4252</v>
      </c>
      <c r="C4256" s="3">
        <v>6.9157045794768904E-2</v>
      </c>
      <c r="D4256" s="4">
        <f t="shared" si="132"/>
        <v>69.157045794768905</v>
      </c>
      <c r="E4256" s="2">
        <f t="shared" si="133"/>
        <v>69.157045794768905</v>
      </c>
    </row>
    <row r="4257" spans="2:5" x14ac:dyDescent="0.35">
      <c r="B4257" s="2">
        <v>4253</v>
      </c>
      <c r="C4257" s="3">
        <v>0.14051145507715718</v>
      </c>
      <c r="D4257" s="4">
        <f t="shared" si="132"/>
        <v>140.51145507715717</v>
      </c>
      <c r="E4257" s="2">
        <f t="shared" si="133"/>
        <v>140.51145507715717</v>
      </c>
    </row>
    <row r="4258" spans="2:5" x14ac:dyDescent="0.35">
      <c r="B4258" s="2">
        <v>4254</v>
      </c>
      <c r="C4258" s="3">
        <v>0.22302974157598288</v>
      </c>
      <c r="D4258" s="4">
        <f t="shared" si="132"/>
        <v>223.02974157598288</v>
      </c>
      <c r="E4258" s="2">
        <f t="shared" si="133"/>
        <v>223.02974157598288</v>
      </c>
    </row>
    <row r="4259" spans="2:5" x14ac:dyDescent="0.35">
      <c r="B4259" s="2">
        <v>4255</v>
      </c>
      <c r="C4259" s="3">
        <v>8.2845627540965777E-2</v>
      </c>
      <c r="D4259" s="4">
        <f t="shared" si="132"/>
        <v>82.845627540965779</v>
      </c>
      <c r="E4259" s="2">
        <f t="shared" si="133"/>
        <v>82.845627540965779</v>
      </c>
    </row>
    <row r="4260" spans="2:5" x14ac:dyDescent="0.35">
      <c r="B4260" s="2">
        <v>4256</v>
      </c>
      <c r="C4260" s="3">
        <v>0.13469333740154094</v>
      </c>
      <c r="D4260" s="4">
        <f t="shared" si="132"/>
        <v>134.69333740154093</v>
      </c>
      <c r="E4260" s="2">
        <f t="shared" si="133"/>
        <v>134.69333740154093</v>
      </c>
    </row>
    <row r="4261" spans="2:5" x14ac:dyDescent="0.35">
      <c r="B4261" s="2">
        <v>4257</v>
      </c>
      <c r="C4261" s="3">
        <v>9.0510385630198947E-2</v>
      </c>
      <c r="D4261" s="4">
        <f t="shared" si="132"/>
        <v>90.510385630198954</v>
      </c>
      <c r="E4261" s="2">
        <f t="shared" si="133"/>
        <v>90.510385630198954</v>
      </c>
    </row>
    <row r="4262" spans="2:5" x14ac:dyDescent="0.35">
      <c r="B4262" s="2">
        <v>4258</v>
      </c>
      <c r="C4262" s="3">
        <v>5.955309794683912E-2</v>
      </c>
      <c r="D4262" s="4">
        <f t="shared" si="132"/>
        <v>59.553097946839124</v>
      </c>
      <c r="E4262" s="2">
        <f t="shared" si="133"/>
        <v>59.553097946839124</v>
      </c>
    </row>
    <row r="4263" spans="2:5" x14ac:dyDescent="0.35">
      <c r="B4263" s="2">
        <v>4259</v>
      </c>
      <c r="C4263" s="3">
        <v>9.9919058595361723E-2</v>
      </c>
      <c r="D4263" s="4">
        <f t="shared" si="132"/>
        <v>99.919058595361719</v>
      </c>
      <c r="E4263" s="2">
        <f t="shared" si="133"/>
        <v>99.919058595361719</v>
      </c>
    </row>
    <row r="4264" spans="2:5" x14ac:dyDescent="0.35">
      <c r="B4264" s="2">
        <v>4260</v>
      </c>
      <c r="C4264" s="3">
        <v>0.10585788294747074</v>
      </c>
      <c r="D4264" s="4">
        <f t="shared" si="132"/>
        <v>105.85788294747074</v>
      </c>
      <c r="E4264" s="2">
        <f t="shared" si="133"/>
        <v>105.85788294747074</v>
      </c>
    </row>
    <row r="4265" spans="2:5" x14ac:dyDescent="0.35">
      <c r="B4265" s="2">
        <v>4261</v>
      </c>
      <c r="C4265" s="3">
        <v>0.14312195265715483</v>
      </c>
      <c r="D4265" s="4">
        <f t="shared" si="132"/>
        <v>143.12195265715482</v>
      </c>
      <c r="E4265" s="2">
        <f t="shared" si="133"/>
        <v>143.12195265715482</v>
      </c>
    </row>
    <row r="4266" spans="2:5" x14ac:dyDescent="0.35">
      <c r="B4266" s="2">
        <v>4262</v>
      </c>
      <c r="C4266" s="3">
        <v>6.8057709238211334E-2</v>
      </c>
      <c r="D4266" s="4">
        <f t="shared" si="132"/>
        <v>68.057709238211331</v>
      </c>
      <c r="E4266" s="2">
        <f t="shared" si="133"/>
        <v>68.057709238211331</v>
      </c>
    </row>
    <row r="4267" spans="2:5" x14ac:dyDescent="0.35">
      <c r="B4267" s="2">
        <v>4263</v>
      </c>
      <c r="C4267" s="3">
        <v>9.1187973298420655E-2</v>
      </c>
      <c r="D4267" s="4">
        <f t="shared" si="132"/>
        <v>91.187973298420658</v>
      </c>
      <c r="E4267" s="2">
        <f t="shared" si="133"/>
        <v>91.187973298420658</v>
      </c>
    </row>
    <row r="4268" spans="2:5" x14ac:dyDescent="0.35">
      <c r="B4268" s="2">
        <v>4264</v>
      </c>
      <c r="C4268" s="3">
        <v>0.13829151167874837</v>
      </c>
      <c r="D4268" s="4">
        <f t="shared" si="132"/>
        <v>138.29151167874838</v>
      </c>
      <c r="E4268" s="2">
        <f t="shared" si="133"/>
        <v>138.29151167874838</v>
      </c>
    </row>
    <row r="4269" spans="2:5" x14ac:dyDescent="0.35">
      <c r="B4269" s="2">
        <v>4265</v>
      </c>
      <c r="C4269" s="3">
        <v>6.6661594811540631E-2</v>
      </c>
      <c r="D4269" s="4">
        <f t="shared" si="132"/>
        <v>66.661594811540624</v>
      </c>
      <c r="E4269" s="2">
        <f t="shared" si="133"/>
        <v>66.661594811540624</v>
      </c>
    </row>
    <row r="4270" spans="2:5" x14ac:dyDescent="0.35">
      <c r="B4270" s="2">
        <v>4266</v>
      </c>
      <c r="C4270" s="3">
        <v>-4.7702642754766933E-3</v>
      </c>
      <c r="D4270" s="4">
        <f t="shared" si="132"/>
        <v>-4.7702642754766931</v>
      </c>
      <c r="E4270" s="2">
        <f t="shared" si="133"/>
        <v>-4.7702642754766931</v>
      </c>
    </row>
    <row r="4271" spans="2:5" x14ac:dyDescent="0.35">
      <c r="B4271" s="2">
        <v>4267</v>
      </c>
      <c r="C4271" s="3">
        <v>6.8387474513436533E-2</v>
      </c>
      <c r="D4271" s="4">
        <f t="shared" si="132"/>
        <v>68.38747451343653</v>
      </c>
      <c r="E4271" s="2">
        <f t="shared" si="133"/>
        <v>68.38747451343653</v>
      </c>
    </row>
    <row r="4272" spans="2:5" x14ac:dyDescent="0.35">
      <c r="B4272" s="2">
        <v>4268</v>
      </c>
      <c r="C4272" s="3">
        <v>0.10009571781798328</v>
      </c>
      <c r="D4272" s="4">
        <f t="shared" si="132"/>
        <v>100.09571781798329</v>
      </c>
      <c r="E4272" s="2">
        <f t="shared" si="133"/>
        <v>100.09571781798329</v>
      </c>
    </row>
    <row r="4273" spans="2:5" x14ac:dyDescent="0.35">
      <c r="B4273" s="2">
        <v>4269</v>
      </c>
      <c r="C4273" s="3">
        <v>0.20006238556006328</v>
      </c>
      <c r="D4273" s="4">
        <f t="shared" si="132"/>
        <v>200.06238556006329</v>
      </c>
      <c r="E4273" s="2">
        <f t="shared" si="133"/>
        <v>200.06238556006329</v>
      </c>
    </row>
    <row r="4274" spans="2:5" x14ac:dyDescent="0.35">
      <c r="B4274" s="2">
        <v>4270</v>
      </c>
      <c r="C4274" s="3">
        <v>0.13876187866244649</v>
      </c>
      <c r="D4274" s="4">
        <f t="shared" si="132"/>
        <v>138.76187866244649</v>
      </c>
      <c r="E4274" s="2">
        <f t="shared" si="133"/>
        <v>138.76187866244649</v>
      </c>
    </row>
    <row r="4275" spans="2:5" x14ac:dyDescent="0.35">
      <c r="B4275" s="2">
        <v>4271</v>
      </c>
      <c r="C4275" s="3">
        <v>9.6503663116345312E-2</v>
      </c>
      <c r="D4275" s="4">
        <f t="shared" si="132"/>
        <v>96.503663116345308</v>
      </c>
      <c r="E4275" s="2">
        <f t="shared" si="133"/>
        <v>96.503663116345308</v>
      </c>
    </row>
    <row r="4276" spans="2:5" x14ac:dyDescent="0.35">
      <c r="B4276" s="2">
        <v>4272</v>
      </c>
      <c r="C4276" s="3">
        <v>7.5099615620127985E-2</v>
      </c>
      <c r="D4276" s="4">
        <f t="shared" si="132"/>
        <v>75.099615620127992</v>
      </c>
      <c r="E4276" s="2">
        <f t="shared" si="133"/>
        <v>75.099615620127992</v>
      </c>
    </row>
    <row r="4277" spans="2:5" x14ac:dyDescent="0.35">
      <c r="B4277" s="2">
        <v>4273</v>
      </c>
      <c r="C4277" s="3">
        <v>1.6054901691469212E-2</v>
      </c>
      <c r="D4277" s="4">
        <f t="shared" si="132"/>
        <v>16.054901691469212</v>
      </c>
      <c r="E4277" s="2">
        <f t="shared" si="133"/>
        <v>16.054901691469212</v>
      </c>
    </row>
    <row r="4278" spans="2:5" x14ac:dyDescent="0.35">
      <c r="B4278" s="2">
        <v>4274</v>
      </c>
      <c r="C4278" s="3">
        <v>7.1112543814607188E-2</v>
      </c>
      <c r="D4278" s="4">
        <f t="shared" si="132"/>
        <v>71.112543814607193</v>
      </c>
      <c r="E4278" s="2">
        <f t="shared" si="133"/>
        <v>71.112543814607193</v>
      </c>
    </row>
    <row r="4279" spans="2:5" x14ac:dyDescent="0.35">
      <c r="B4279" s="2">
        <v>4275</v>
      </c>
      <c r="C4279" s="3">
        <v>8.0950090216549586E-2</v>
      </c>
      <c r="D4279" s="4">
        <f t="shared" si="132"/>
        <v>80.950090216549583</v>
      </c>
      <c r="E4279" s="2">
        <f t="shared" si="133"/>
        <v>80.950090216549583</v>
      </c>
    </row>
    <row r="4280" spans="2:5" x14ac:dyDescent="0.35">
      <c r="B4280" s="2">
        <v>4276</v>
      </c>
      <c r="C4280" s="3">
        <v>0.155334553312689</v>
      </c>
      <c r="D4280" s="4">
        <f t="shared" si="132"/>
        <v>155.334553312689</v>
      </c>
      <c r="E4280" s="2">
        <f t="shared" si="133"/>
        <v>155.334553312689</v>
      </c>
    </row>
    <row r="4281" spans="2:5" x14ac:dyDescent="0.35">
      <c r="B4281" s="2">
        <v>4277</v>
      </c>
      <c r="C4281" s="3">
        <v>6.4546322213047569E-2</v>
      </c>
      <c r="D4281" s="4">
        <f t="shared" si="132"/>
        <v>64.546322213047574</v>
      </c>
      <c r="E4281" s="2">
        <f t="shared" si="133"/>
        <v>64.546322213047574</v>
      </c>
    </row>
    <row r="4282" spans="2:5" x14ac:dyDescent="0.35">
      <c r="B4282" s="2">
        <v>4278</v>
      </c>
      <c r="C4282" s="3">
        <v>8.7900795297119916E-2</v>
      </c>
      <c r="D4282" s="4">
        <f t="shared" si="132"/>
        <v>87.900795297119913</v>
      </c>
      <c r="E4282" s="2">
        <f t="shared" si="133"/>
        <v>87.900795297119913</v>
      </c>
    </row>
    <row r="4283" spans="2:5" x14ac:dyDescent="0.35">
      <c r="B4283" s="2">
        <v>4279</v>
      </c>
      <c r="C4283" s="3">
        <v>0.12289658374919478</v>
      </c>
      <c r="D4283" s="4">
        <f t="shared" si="132"/>
        <v>122.89658374919478</v>
      </c>
      <c r="E4283" s="2">
        <f t="shared" si="133"/>
        <v>122.89658374919478</v>
      </c>
    </row>
    <row r="4284" spans="2:5" x14ac:dyDescent="0.35">
      <c r="B4284" s="2">
        <v>4280</v>
      </c>
      <c r="C4284" s="3">
        <v>4.0988740732458964E-2</v>
      </c>
      <c r="D4284" s="4">
        <f t="shared" si="132"/>
        <v>40.988740732458965</v>
      </c>
      <c r="E4284" s="2">
        <f t="shared" si="133"/>
        <v>40.988740732458965</v>
      </c>
    </row>
    <row r="4285" spans="2:5" x14ac:dyDescent="0.35">
      <c r="B4285" s="2">
        <v>4281</v>
      </c>
      <c r="C4285" s="3">
        <v>2.7308465197878148E-2</v>
      </c>
      <c r="D4285" s="4">
        <f t="shared" si="132"/>
        <v>27.308465197878149</v>
      </c>
      <c r="E4285" s="2">
        <f t="shared" si="133"/>
        <v>27.308465197878149</v>
      </c>
    </row>
    <row r="4286" spans="2:5" x14ac:dyDescent="0.35">
      <c r="B4286" s="2">
        <v>4282</v>
      </c>
      <c r="C4286" s="3">
        <v>0.1688552623450168</v>
      </c>
      <c r="D4286" s="4">
        <f t="shared" si="132"/>
        <v>168.8552623450168</v>
      </c>
      <c r="E4286" s="2">
        <f t="shared" si="133"/>
        <v>168.8552623450168</v>
      </c>
    </row>
    <row r="4287" spans="2:5" x14ac:dyDescent="0.35">
      <c r="B4287" s="2">
        <v>4283</v>
      </c>
      <c r="C4287" s="3">
        <v>9.2905262118293641E-2</v>
      </c>
      <c r="D4287" s="4">
        <f t="shared" si="132"/>
        <v>92.905262118293635</v>
      </c>
      <c r="E4287" s="2">
        <f t="shared" si="133"/>
        <v>92.905262118293635</v>
      </c>
    </row>
    <row r="4288" spans="2:5" x14ac:dyDescent="0.35">
      <c r="B4288" s="2">
        <v>4284</v>
      </c>
      <c r="C4288" s="3">
        <v>0.11291002112532489</v>
      </c>
      <c r="D4288" s="4">
        <f t="shared" si="132"/>
        <v>112.91002112532489</v>
      </c>
      <c r="E4288" s="2">
        <f t="shared" si="133"/>
        <v>112.91002112532489</v>
      </c>
    </row>
    <row r="4289" spans="2:5" x14ac:dyDescent="0.35">
      <c r="B4289" s="2">
        <v>4285</v>
      </c>
      <c r="C4289" s="3">
        <v>7.5179013644552095E-2</v>
      </c>
      <c r="D4289" s="4">
        <f t="shared" si="132"/>
        <v>75.1790136445521</v>
      </c>
      <c r="E4289" s="2">
        <f t="shared" si="133"/>
        <v>75.1790136445521</v>
      </c>
    </row>
    <row r="4290" spans="2:5" x14ac:dyDescent="0.35">
      <c r="B4290" s="2">
        <v>4286</v>
      </c>
      <c r="C4290" s="3">
        <v>0.15603694659163944</v>
      </c>
      <c r="D4290" s="4">
        <f t="shared" si="132"/>
        <v>156.03694659163943</v>
      </c>
      <c r="E4290" s="2">
        <f t="shared" si="133"/>
        <v>156.03694659163943</v>
      </c>
    </row>
    <row r="4291" spans="2:5" x14ac:dyDescent="0.35">
      <c r="B4291" s="2">
        <v>4287</v>
      </c>
      <c r="C4291" s="3">
        <v>1.5402296395749943E-3</v>
      </c>
      <c r="D4291" s="4">
        <f t="shared" si="132"/>
        <v>1.5402296395749944</v>
      </c>
      <c r="E4291" s="2">
        <f t="shared" si="133"/>
        <v>1.5402296395749944</v>
      </c>
    </row>
    <row r="4292" spans="2:5" x14ac:dyDescent="0.35">
      <c r="B4292" s="2">
        <v>4288</v>
      </c>
      <c r="C4292" s="3">
        <v>0.18372766970986013</v>
      </c>
      <c r="D4292" s="4">
        <f t="shared" si="132"/>
        <v>183.72766970986012</v>
      </c>
      <c r="E4292" s="2">
        <f t="shared" si="133"/>
        <v>183.72766970986012</v>
      </c>
    </row>
    <row r="4293" spans="2:5" x14ac:dyDescent="0.35">
      <c r="B4293" s="2">
        <v>4289</v>
      </c>
      <c r="C4293" s="3">
        <v>0.12914289084805747</v>
      </c>
      <c r="D4293" s="4">
        <f t="shared" si="132"/>
        <v>129.14289084805748</v>
      </c>
      <c r="E4293" s="2">
        <f t="shared" si="133"/>
        <v>129.14289084805748</v>
      </c>
    </row>
    <row r="4294" spans="2:5" x14ac:dyDescent="0.35">
      <c r="B4294" s="2">
        <v>4290</v>
      </c>
      <c r="C4294" s="3">
        <v>4.4868553760132213E-2</v>
      </c>
      <c r="D4294" s="4">
        <f t="shared" ref="D4294:D4357" si="134">$K$4*C4294</f>
        <v>44.868553760132215</v>
      </c>
      <c r="E4294" s="2">
        <f t="shared" ref="E4294:E4357" si="135">($K$11*C4294+$K$12*$K$5)*$K$4</f>
        <v>44.868553760132215</v>
      </c>
    </row>
    <row r="4295" spans="2:5" x14ac:dyDescent="0.35">
      <c r="B4295" s="2">
        <v>4291</v>
      </c>
      <c r="C4295" s="3">
        <v>8.7579422770587834E-2</v>
      </c>
      <c r="D4295" s="4">
        <f t="shared" si="134"/>
        <v>87.57942277058784</v>
      </c>
      <c r="E4295" s="2">
        <f t="shared" si="135"/>
        <v>87.57942277058784</v>
      </c>
    </row>
    <row r="4296" spans="2:5" x14ac:dyDescent="0.35">
      <c r="B4296" s="2">
        <v>4292</v>
      </c>
      <c r="C4296" s="3">
        <v>8.8823600910960768E-2</v>
      </c>
      <c r="D4296" s="4">
        <f t="shared" si="134"/>
        <v>88.823600910960764</v>
      </c>
      <c r="E4296" s="2">
        <f t="shared" si="135"/>
        <v>88.823600910960764</v>
      </c>
    </row>
    <row r="4297" spans="2:5" x14ac:dyDescent="0.35">
      <c r="B4297" s="2">
        <v>4293</v>
      </c>
      <c r="C4297" s="3">
        <v>0.15223288995018625</v>
      </c>
      <c r="D4297" s="4">
        <f t="shared" si="134"/>
        <v>152.23288995018623</v>
      </c>
      <c r="E4297" s="2">
        <f t="shared" si="135"/>
        <v>152.23288995018623</v>
      </c>
    </row>
    <row r="4298" spans="2:5" x14ac:dyDescent="0.35">
      <c r="B4298" s="2">
        <v>4294</v>
      </c>
      <c r="C4298" s="3">
        <v>6.0903576540077865E-2</v>
      </c>
      <c r="D4298" s="4">
        <f t="shared" si="134"/>
        <v>60.903576540077864</v>
      </c>
      <c r="E4298" s="2">
        <f t="shared" si="135"/>
        <v>60.903576540077864</v>
      </c>
    </row>
    <row r="4299" spans="2:5" x14ac:dyDescent="0.35">
      <c r="B4299" s="2">
        <v>4295</v>
      </c>
      <c r="C4299" s="3">
        <v>0.13983568260220244</v>
      </c>
      <c r="D4299" s="4">
        <f t="shared" si="134"/>
        <v>139.83568260220244</v>
      </c>
      <c r="E4299" s="2">
        <f t="shared" si="135"/>
        <v>139.83568260220244</v>
      </c>
    </row>
    <row r="4300" spans="2:5" x14ac:dyDescent="0.35">
      <c r="B4300" s="2">
        <v>4296</v>
      </c>
      <c r="C4300" s="3">
        <v>0.13697934594480224</v>
      </c>
      <c r="D4300" s="4">
        <f t="shared" si="134"/>
        <v>136.97934594480225</v>
      </c>
      <c r="E4300" s="2">
        <f t="shared" si="135"/>
        <v>136.97934594480225</v>
      </c>
    </row>
    <row r="4301" spans="2:5" x14ac:dyDescent="0.35">
      <c r="B4301" s="2">
        <v>4297</v>
      </c>
      <c r="C4301" s="3">
        <v>0.10163685819160255</v>
      </c>
      <c r="D4301" s="4">
        <f t="shared" si="134"/>
        <v>101.63685819160256</v>
      </c>
      <c r="E4301" s="2">
        <f t="shared" si="135"/>
        <v>101.63685819160256</v>
      </c>
    </row>
    <row r="4302" spans="2:5" x14ac:dyDescent="0.35">
      <c r="B4302" s="2">
        <v>4298</v>
      </c>
      <c r="C4302" s="3">
        <v>0.11556590605685131</v>
      </c>
      <c r="D4302" s="4">
        <f t="shared" si="134"/>
        <v>115.56590605685132</v>
      </c>
      <c r="E4302" s="2">
        <f t="shared" si="135"/>
        <v>115.56590605685132</v>
      </c>
    </row>
    <row r="4303" spans="2:5" x14ac:dyDescent="0.35">
      <c r="B4303" s="2">
        <v>4299</v>
      </c>
      <c r="C4303" s="3">
        <v>0.10623553497043421</v>
      </c>
      <c r="D4303" s="4">
        <f t="shared" si="134"/>
        <v>106.23553497043422</v>
      </c>
      <c r="E4303" s="2">
        <f t="shared" si="135"/>
        <v>106.23553497043422</v>
      </c>
    </row>
    <row r="4304" spans="2:5" x14ac:dyDescent="0.35">
      <c r="B4304" s="2">
        <v>4300</v>
      </c>
      <c r="C4304" s="3">
        <v>0.12122689192744804</v>
      </c>
      <c r="D4304" s="4">
        <f t="shared" si="134"/>
        <v>121.22689192744804</v>
      </c>
      <c r="E4304" s="2">
        <f t="shared" si="135"/>
        <v>121.22689192744804</v>
      </c>
    </row>
    <row r="4305" spans="2:5" x14ac:dyDescent="0.35">
      <c r="B4305" s="2">
        <v>4301</v>
      </c>
      <c r="C4305" s="3">
        <v>8.4781767854247361E-2</v>
      </c>
      <c r="D4305" s="4">
        <f t="shared" si="134"/>
        <v>84.781767854247363</v>
      </c>
      <c r="E4305" s="2">
        <f t="shared" si="135"/>
        <v>84.781767854247363</v>
      </c>
    </row>
    <row r="4306" spans="2:5" x14ac:dyDescent="0.35">
      <c r="B4306" s="2">
        <v>4302</v>
      </c>
      <c r="C4306" s="3">
        <v>1.842064428721843E-2</v>
      </c>
      <c r="D4306" s="4">
        <f t="shared" si="134"/>
        <v>18.42064428721843</v>
      </c>
      <c r="E4306" s="2">
        <f t="shared" si="135"/>
        <v>18.42064428721843</v>
      </c>
    </row>
    <row r="4307" spans="2:5" x14ac:dyDescent="0.35">
      <c r="B4307" s="2">
        <v>4303</v>
      </c>
      <c r="C4307" s="3">
        <v>9.2988019162332847E-2</v>
      </c>
      <c r="D4307" s="4">
        <f t="shared" si="134"/>
        <v>92.988019162332847</v>
      </c>
      <c r="E4307" s="2">
        <f t="shared" si="135"/>
        <v>92.988019162332847</v>
      </c>
    </row>
    <row r="4308" spans="2:5" x14ac:dyDescent="0.35">
      <c r="B4308" s="2">
        <v>4304</v>
      </c>
      <c r="C4308" s="3">
        <v>0.14208182750621268</v>
      </c>
      <c r="D4308" s="4">
        <f t="shared" si="134"/>
        <v>142.08182750621268</v>
      </c>
      <c r="E4308" s="2">
        <f t="shared" si="135"/>
        <v>142.08182750621268</v>
      </c>
    </row>
    <row r="4309" spans="2:5" x14ac:dyDescent="0.35">
      <c r="B4309" s="2">
        <v>4305</v>
      </c>
      <c r="C4309" s="3">
        <v>1.2904951333316553E-2</v>
      </c>
      <c r="D4309" s="4">
        <f t="shared" si="134"/>
        <v>12.904951333316554</v>
      </c>
      <c r="E4309" s="2">
        <f t="shared" si="135"/>
        <v>12.904951333316554</v>
      </c>
    </row>
    <row r="4310" spans="2:5" x14ac:dyDescent="0.35">
      <c r="B4310" s="2">
        <v>4306</v>
      </c>
      <c r="C4310" s="3">
        <v>0.13549147534427858</v>
      </c>
      <c r="D4310" s="4">
        <f t="shared" si="134"/>
        <v>135.49147534427857</v>
      </c>
      <c r="E4310" s="2">
        <f t="shared" si="135"/>
        <v>135.49147534427857</v>
      </c>
    </row>
    <row r="4311" spans="2:5" x14ac:dyDescent="0.35">
      <c r="B4311" s="2">
        <v>4307</v>
      </c>
      <c r="C4311" s="3">
        <v>0.13772580912228585</v>
      </c>
      <c r="D4311" s="4">
        <f t="shared" si="134"/>
        <v>137.72580912228585</v>
      </c>
      <c r="E4311" s="2">
        <f t="shared" si="135"/>
        <v>137.72580912228585</v>
      </c>
    </row>
    <row r="4312" spans="2:5" x14ac:dyDescent="0.35">
      <c r="B4312" s="2">
        <v>4308</v>
      </c>
      <c r="C4312" s="3">
        <v>0.11444714742633021</v>
      </c>
      <c r="D4312" s="4">
        <f t="shared" si="134"/>
        <v>114.4471474263302</v>
      </c>
      <c r="E4312" s="2">
        <f t="shared" si="135"/>
        <v>114.4471474263302</v>
      </c>
    </row>
    <row r="4313" spans="2:5" x14ac:dyDescent="0.35">
      <c r="B4313" s="2">
        <v>4309</v>
      </c>
      <c r="C4313" s="3">
        <v>1.2631073161803438E-2</v>
      </c>
      <c r="D4313" s="4">
        <f t="shared" si="134"/>
        <v>12.631073161803439</v>
      </c>
      <c r="E4313" s="2">
        <f t="shared" si="135"/>
        <v>12.631073161803439</v>
      </c>
    </row>
    <row r="4314" spans="2:5" x14ac:dyDescent="0.35">
      <c r="B4314" s="2">
        <v>4310</v>
      </c>
      <c r="C4314" s="3">
        <v>3.626824342621264E-2</v>
      </c>
      <c r="D4314" s="4">
        <f t="shared" si="134"/>
        <v>36.268243426212642</v>
      </c>
      <c r="E4314" s="2">
        <f t="shared" si="135"/>
        <v>36.268243426212642</v>
      </c>
    </row>
    <row r="4315" spans="2:5" x14ac:dyDescent="0.35">
      <c r="B4315" s="2">
        <v>4311</v>
      </c>
      <c r="C4315" s="3">
        <v>0.1119068847063401</v>
      </c>
      <c r="D4315" s="4">
        <f t="shared" si="134"/>
        <v>111.90688470634009</v>
      </c>
      <c r="E4315" s="2">
        <f t="shared" si="135"/>
        <v>111.90688470634009</v>
      </c>
    </row>
    <row r="4316" spans="2:5" x14ac:dyDescent="0.35">
      <c r="B4316" s="2">
        <v>4312</v>
      </c>
      <c r="C4316" s="3">
        <v>0.13444104213387889</v>
      </c>
      <c r="D4316" s="4">
        <f t="shared" si="134"/>
        <v>134.44104213387888</v>
      </c>
      <c r="E4316" s="2">
        <f t="shared" si="135"/>
        <v>134.44104213387888</v>
      </c>
    </row>
    <row r="4317" spans="2:5" x14ac:dyDescent="0.35">
      <c r="B4317" s="2">
        <v>4313</v>
      </c>
      <c r="C4317" s="3">
        <v>3.7912755308931151E-2</v>
      </c>
      <c r="D4317" s="4">
        <f t="shared" si="134"/>
        <v>37.912755308931153</v>
      </c>
      <c r="E4317" s="2">
        <f t="shared" si="135"/>
        <v>37.912755308931153</v>
      </c>
    </row>
    <row r="4318" spans="2:5" x14ac:dyDescent="0.35">
      <c r="B4318" s="2">
        <v>4314</v>
      </c>
      <c r="C4318" s="3">
        <v>6.8293550259067068E-2</v>
      </c>
      <c r="D4318" s="4">
        <f t="shared" si="134"/>
        <v>68.293550259067061</v>
      </c>
      <c r="E4318" s="2">
        <f t="shared" si="135"/>
        <v>68.293550259067061</v>
      </c>
    </row>
    <row r="4319" spans="2:5" x14ac:dyDescent="0.35">
      <c r="B4319" s="2">
        <v>4315</v>
      </c>
      <c r="C4319" s="3">
        <v>0.1079524482622979</v>
      </c>
      <c r="D4319" s="4">
        <f t="shared" si="134"/>
        <v>107.95244826229789</v>
      </c>
      <c r="E4319" s="2">
        <f t="shared" si="135"/>
        <v>107.95244826229789</v>
      </c>
    </row>
    <row r="4320" spans="2:5" x14ac:dyDescent="0.35">
      <c r="B4320" s="2">
        <v>4316</v>
      </c>
      <c r="C4320" s="3">
        <v>9.1627833161164865E-2</v>
      </c>
      <c r="D4320" s="4">
        <f t="shared" si="134"/>
        <v>91.627833161164858</v>
      </c>
      <c r="E4320" s="2">
        <f t="shared" si="135"/>
        <v>91.627833161164858</v>
      </c>
    </row>
    <row r="4321" spans="2:5" x14ac:dyDescent="0.35">
      <c r="B4321" s="2">
        <v>4317</v>
      </c>
      <c r="C4321" s="3">
        <v>9.7137438097023882E-2</v>
      </c>
      <c r="D4321" s="4">
        <f t="shared" si="134"/>
        <v>97.137438097023875</v>
      </c>
      <c r="E4321" s="2">
        <f t="shared" si="135"/>
        <v>97.137438097023875</v>
      </c>
    </row>
    <row r="4322" spans="2:5" x14ac:dyDescent="0.35">
      <c r="B4322" s="2">
        <v>4318</v>
      </c>
      <c r="C4322" s="3">
        <v>6.2197740066850284E-2</v>
      </c>
      <c r="D4322" s="4">
        <f t="shared" si="134"/>
        <v>62.197740066850287</v>
      </c>
      <c r="E4322" s="2">
        <f t="shared" si="135"/>
        <v>62.197740066850287</v>
      </c>
    </row>
    <row r="4323" spans="2:5" x14ac:dyDescent="0.35">
      <c r="B4323" s="2">
        <v>4319</v>
      </c>
      <c r="C4323" s="3">
        <v>8.025744481404648E-2</v>
      </c>
      <c r="D4323" s="4">
        <f t="shared" si="134"/>
        <v>80.25744481404648</v>
      </c>
      <c r="E4323" s="2">
        <f t="shared" si="135"/>
        <v>80.25744481404648</v>
      </c>
    </row>
    <row r="4324" spans="2:5" x14ac:dyDescent="0.35">
      <c r="B4324" s="2">
        <v>4320</v>
      </c>
      <c r="C4324" s="3">
        <v>0.10095707137584387</v>
      </c>
      <c r="D4324" s="4">
        <f t="shared" si="134"/>
        <v>100.95707137584387</v>
      </c>
      <c r="E4324" s="2">
        <f t="shared" si="135"/>
        <v>100.95707137584387</v>
      </c>
    </row>
    <row r="4325" spans="2:5" x14ac:dyDescent="0.35">
      <c r="B4325" s="2">
        <v>4321</v>
      </c>
      <c r="C4325" s="3">
        <v>4.6512392975848776E-2</v>
      </c>
      <c r="D4325" s="4">
        <f t="shared" si="134"/>
        <v>46.512392975848776</v>
      </c>
      <c r="E4325" s="2">
        <f t="shared" si="135"/>
        <v>46.512392975848776</v>
      </c>
    </row>
    <row r="4326" spans="2:5" x14ac:dyDescent="0.35">
      <c r="B4326" s="2">
        <v>4322</v>
      </c>
      <c r="C4326" s="3">
        <v>0.13145067866995511</v>
      </c>
      <c r="D4326" s="4">
        <f t="shared" si="134"/>
        <v>131.4506786699551</v>
      </c>
      <c r="E4326" s="2">
        <f t="shared" si="135"/>
        <v>131.4506786699551</v>
      </c>
    </row>
    <row r="4327" spans="2:5" x14ac:dyDescent="0.35">
      <c r="B4327" s="2">
        <v>4323</v>
      </c>
      <c r="C4327" s="3">
        <v>6.1590609484645856E-2</v>
      </c>
      <c r="D4327" s="4">
        <f t="shared" si="134"/>
        <v>61.590609484645853</v>
      </c>
      <c r="E4327" s="2">
        <f t="shared" si="135"/>
        <v>61.590609484645853</v>
      </c>
    </row>
    <row r="4328" spans="2:5" x14ac:dyDescent="0.35">
      <c r="B4328" s="2">
        <v>4324</v>
      </c>
      <c r="C4328" s="3">
        <v>9.0352558125994228E-2</v>
      </c>
      <c r="D4328" s="4">
        <f t="shared" si="134"/>
        <v>90.352558125994221</v>
      </c>
      <c r="E4328" s="2">
        <f t="shared" si="135"/>
        <v>90.352558125994221</v>
      </c>
    </row>
    <row r="4329" spans="2:5" x14ac:dyDescent="0.35">
      <c r="B4329" s="2">
        <v>4325</v>
      </c>
      <c r="C4329" s="3">
        <v>6.906857224067206E-2</v>
      </c>
      <c r="D4329" s="4">
        <f t="shared" si="134"/>
        <v>69.068572240672054</v>
      </c>
      <c r="E4329" s="2">
        <f t="shared" si="135"/>
        <v>69.068572240672054</v>
      </c>
    </row>
    <row r="4330" spans="2:5" x14ac:dyDescent="0.35">
      <c r="B4330" s="2">
        <v>4326</v>
      </c>
      <c r="C4330" s="3">
        <v>0.13580904328326768</v>
      </c>
      <c r="D4330" s="4">
        <f t="shared" si="134"/>
        <v>135.80904328326767</v>
      </c>
      <c r="E4330" s="2">
        <f t="shared" si="135"/>
        <v>135.80904328326767</v>
      </c>
    </row>
    <row r="4331" spans="2:5" x14ac:dyDescent="0.35">
      <c r="B4331" s="2">
        <v>4327</v>
      </c>
      <c r="C4331" s="3">
        <v>0.13489849191890974</v>
      </c>
      <c r="D4331" s="4">
        <f t="shared" si="134"/>
        <v>134.89849191890974</v>
      </c>
      <c r="E4331" s="2">
        <f t="shared" si="135"/>
        <v>134.89849191890974</v>
      </c>
    </row>
    <row r="4332" spans="2:5" x14ac:dyDescent="0.35">
      <c r="B4332" s="2">
        <v>4328</v>
      </c>
      <c r="C4332" s="3">
        <v>7.0823499293676984E-2</v>
      </c>
      <c r="D4332" s="4">
        <f t="shared" si="134"/>
        <v>70.823499293676988</v>
      </c>
      <c r="E4332" s="2">
        <f t="shared" si="135"/>
        <v>70.823499293676988</v>
      </c>
    </row>
    <row r="4333" spans="2:5" x14ac:dyDescent="0.35">
      <c r="B4333" s="2">
        <v>4329</v>
      </c>
      <c r="C4333" s="3">
        <v>0.14176403838277782</v>
      </c>
      <c r="D4333" s="4">
        <f t="shared" si="134"/>
        <v>141.76403838277781</v>
      </c>
      <c r="E4333" s="2">
        <f t="shared" si="135"/>
        <v>141.76403838277781</v>
      </c>
    </row>
    <row r="4334" spans="2:5" x14ac:dyDescent="0.35">
      <c r="B4334" s="2">
        <v>4330</v>
      </c>
      <c r="C4334" s="3">
        <v>0.13759035766149855</v>
      </c>
      <c r="D4334" s="4">
        <f t="shared" si="134"/>
        <v>137.59035766149856</v>
      </c>
      <c r="E4334" s="2">
        <f t="shared" si="135"/>
        <v>137.59035766149856</v>
      </c>
    </row>
    <row r="4335" spans="2:5" x14ac:dyDescent="0.35">
      <c r="B4335" s="2">
        <v>4331</v>
      </c>
      <c r="C4335" s="3">
        <v>5.2496821087620466E-2</v>
      </c>
      <c r="D4335" s="4">
        <f t="shared" si="134"/>
        <v>52.496821087620468</v>
      </c>
      <c r="E4335" s="2">
        <f t="shared" si="135"/>
        <v>52.496821087620468</v>
      </c>
    </row>
    <row r="4336" spans="2:5" x14ac:dyDescent="0.35">
      <c r="B4336" s="2">
        <v>4332</v>
      </c>
      <c r="C4336" s="3">
        <v>9.0978572299108218E-2</v>
      </c>
      <c r="D4336" s="4">
        <f t="shared" si="134"/>
        <v>90.978572299108222</v>
      </c>
      <c r="E4336" s="2">
        <f t="shared" si="135"/>
        <v>90.978572299108222</v>
      </c>
    </row>
    <row r="4337" spans="2:5" x14ac:dyDescent="0.35">
      <c r="B4337" s="2">
        <v>4333</v>
      </c>
      <c r="C4337" s="3">
        <v>9.7741829961850796E-2</v>
      </c>
      <c r="D4337" s="4">
        <f t="shared" si="134"/>
        <v>97.741829961850797</v>
      </c>
      <c r="E4337" s="2">
        <f t="shared" si="135"/>
        <v>97.741829961850797</v>
      </c>
    </row>
    <row r="4338" spans="2:5" x14ac:dyDescent="0.35">
      <c r="B4338" s="2">
        <v>4334</v>
      </c>
      <c r="C4338" s="3">
        <v>-1.5650381932990065E-2</v>
      </c>
      <c r="D4338" s="4">
        <f t="shared" si="134"/>
        <v>-15.650381932990065</v>
      </c>
      <c r="E4338" s="2">
        <f t="shared" si="135"/>
        <v>-15.650381932990065</v>
      </c>
    </row>
    <row r="4339" spans="2:5" x14ac:dyDescent="0.35">
      <c r="B4339" s="2">
        <v>4335</v>
      </c>
      <c r="C4339" s="3">
        <v>8.1835345127393613E-2</v>
      </c>
      <c r="D4339" s="4">
        <f t="shared" si="134"/>
        <v>81.835345127393609</v>
      </c>
      <c r="E4339" s="2">
        <f t="shared" si="135"/>
        <v>81.835345127393609</v>
      </c>
    </row>
    <row r="4340" spans="2:5" x14ac:dyDescent="0.35">
      <c r="B4340" s="2">
        <v>4336</v>
      </c>
      <c r="C4340" s="3">
        <v>6.4681440814592261E-2</v>
      </c>
      <c r="D4340" s="4">
        <f t="shared" si="134"/>
        <v>64.681440814592264</v>
      </c>
      <c r="E4340" s="2">
        <f t="shared" si="135"/>
        <v>64.681440814592264</v>
      </c>
    </row>
    <row r="4341" spans="2:5" x14ac:dyDescent="0.35">
      <c r="B4341" s="2">
        <v>4337</v>
      </c>
      <c r="C4341" s="3">
        <v>6.3639534356235067E-2</v>
      </c>
      <c r="D4341" s="4">
        <f t="shared" si="134"/>
        <v>63.639534356235067</v>
      </c>
      <c r="E4341" s="2">
        <f t="shared" si="135"/>
        <v>63.639534356235067</v>
      </c>
    </row>
    <row r="4342" spans="2:5" x14ac:dyDescent="0.35">
      <c r="B4342" s="2">
        <v>4338</v>
      </c>
      <c r="C4342" s="3">
        <v>0.15168856433429656</v>
      </c>
      <c r="D4342" s="4">
        <f t="shared" si="134"/>
        <v>151.68856433429656</v>
      </c>
      <c r="E4342" s="2">
        <f t="shared" si="135"/>
        <v>151.68856433429656</v>
      </c>
    </row>
    <row r="4343" spans="2:5" x14ac:dyDescent="0.35">
      <c r="B4343" s="2">
        <v>4339</v>
      </c>
      <c r="C4343" s="3">
        <v>0.10256379225506626</v>
      </c>
      <c r="D4343" s="4">
        <f t="shared" si="134"/>
        <v>102.56379225506626</v>
      </c>
      <c r="E4343" s="2">
        <f t="shared" si="135"/>
        <v>102.56379225506626</v>
      </c>
    </row>
    <row r="4344" spans="2:5" x14ac:dyDescent="0.35">
      <c r="B4344" s="2">
        <v>4340</v>
      </c>
      <c r="C4344" s="3">
        <v>0.16385581860780291</v>
      </c>
      <c r="D4344" s="4">
        <f t="shared" si="134"/>
        <v>163.85581860780292</v>
      </c>
      <c r="E4344" s="2">
        <f t="shared" si="135"/>
        <v>163.85581860780292</v>
      </c>
    </row>
    <row r="4345" spans="2:5" x14ac:dyDescent="0.35">
      <c r="B4345" s="2">
        <v>4341</v>
      </c>
      <c r="C4345" s="3">
        <v>0.10416318243969605</v>
      </c>
      <c r="D4345" s="4">
        <f t="shared" si="134"/>
        <v>104.16318243969604</v>
      </c>
      <c r="E4345" s="2">
        <f t="shared" si="135"/>
        <v>104.16318243969604</v>
      </c>
    </row>
    <row r="4346" spans="2:5" x14ac:dyDescent="0.35">
      <c r="B4346" s="2">
        <v>4342</v>
      </c>
      <c r="C4346" s="3">
        <v>7.9741990787702235E-2</v>
      </c>
      <c r="D4346" s="4">
        <f t="shared" si="134"/>
        <v>79.741990787702235</v>
      </c>
      <c r="E4346" s="2">
        <f t="shared" si="135"/>
        <v>79.741990787702235</v>
      </c>
    </row>
    <row r="4347" spans="2:5" x14ac:dyDescent="0.35">
      <c r="B4347" s="2">
        <v>4343</v>
      </c>
      <c r="C4347" s="3">
        <v>7.0367972544631077E-2</v>
      </c>
      <c r="D4347" s="4">
        <f t="shared" si="134"/>
        <v>70.367972544631073</v>
      </c>
      <c r="E4347" s="2">
        <f t="shared" si="135"/>
        <v>70.367972544631073</v>
      </c>
    </row>
    <row r="4348" spans="2:5" x14ac:dyDescent="0.35">
      <c r="B4348" s="2">
        <v>4344</v>
      </c>
      <c r="C4348" s="3">
        <v>0.15905865262415703</v>
      </c>
      <c r="D4348" s="4">
        <f t="shared" si="134"/>
        <v>159.05865262415702</v>
      </c>
      <c r="E4348" s="2">
        <f t="shared" si="135"/>
        <v>159.05865262415702</v>
      </c>
    </row>
    <row r="4349" spans="2:5" x14ac:dyDescent="0.35">
      <c r="B4349" s="2">
        <v>4345</v>
      </c>
      <c r="C4349" s="3">
        <v>0.14986156313948365</v>
      </c>
      <c r="D4349" s="4">
        <f t="shared" si="134"/>
        <v>149.86156313948365</v>
      </c>
      <c r="E4349" s="2">
        <f t="shared" si="135"/>
        <v>149.86156313948365</v>
      </c>
    </row>
    <row r="4350" spans="2:5" x14ac:dyDescent="0.35">
      <c r="B4350" s="2">
        <v>4346</v>
      </c>
      <c r="C4350" s="3">
        <v>0.1186136540086547</v>
      </c>
      <c r="D4350" s="4">
        <f t="shared" si="134"/>
        <v>118.61365400865471</v>
      </c>
      <c r="E4350" s="2">
        <f t="shared" si="135"/>
        <v>118.61365400865471</v>
      </c>
    </row>
    <row r="4351" spans="2:5" x14ac:dyDescent="0.35">
      <c r="B4351" s="2">
        <v>4347</v>
      </c>
      <c r="C4351" s="3">
        <v>4.1233306907991589E-2</v>
      </c>
      <c r="D4351" s="4">
        <f t="shared" si="134"/>
        <v>41.23330690799159</v>
      </c>
      <c r="E4351" s="2">
        <f t="shared" si="135"/>
        <v>41.23330690799159</v>
      </c>
    </row>
    <row r="4352" spans="2:5" x14ac:dyDescent="0.35">
      <c r="B4352" s="2">
        <v>4348</v>
      </c>
      <c r="C4352" s="3">
        <v>4.7904644596375646E-2</v>
      </c>
      <c r="D4352" s="4">
        <f t="shared" si="134"/>
        <v>47.904644596375647</v>
      </c>
      <c r="E4352" s="2">
        <f t="shared" si="135"/>
        <v>47.904644596375647</v>
      </c>
    </row>
    <row r="4353" spans="2:5" x14ac:dyDescent="0.35">
      <c r="B4353" s="2">
        <v>4349</v>
      </c>
      <c r="C4353" s="3">
        <v>0.20842808056257306</v>
      </c>
      <c r="D4353" s="4">
        <f t="shared" si="134"/>
        <v>208.42808056257306</v>
      </c>
      <c r="E4353" s="2">
        <f t="shared" si="135"/>
        <v>208.42808056257306</v>
      </c>
    </row>
    <row r="4354" spans="2:5" x14ac:dyDescent="0.35">
      <c r="B4354" s="2">
        <v>4350</v>
      </c>
      <c r="C4354" s="3">
        <v>0.10095795258592591</v>
      </c>
      <c r="D4354" s="4">
        <f t="shared" si="134"/>
        <v>100.95795258592591</v>
      </c>
      <c r="E4354" s="2">
        <f t="shared" si="135"/>
        <v>100.95795258592591</v>
      </c>
    </row>
    <row r="4355" spans="2:5" x14ac:dyDescent="0.35">
      <c r="B4355" s="2">
        <v>4351</v>
      </c>
      <c r="C4355" s="3">
        <v>0.11160456399600155</v>
      </c>
      <c r="D4355" s="4">
        <f t="shared" si="134"/>
        <v>111.60456399600154</v>
      </c>
      <c r="E4355" s="2">
        <f t="shared" si="135"/>
        <v>111.60456399600154</v>
      </c>
    </row>
    <row r="4356" spans="2:5" x14ac:dyDescent="0.35">
      <c r="B4356" s="2">
        <v>4352</v>
      </c>
      <c r="C4356" s="3">
        <v>8.250615870745473E-2</v>
      </c>
      <c r="D4356" s="4">
        <f t="shared" si="134"/>
        <v>82.50615870745473</v>
      </c>
      <c r="E4356" s="2">
        <f t="shared" si="135"/>
        <v>82.50615870745473</v>
      </c>
    </row>
    <row r="4357" spans="2:5" x14ac:dyDescent="0.35">
      <c r="B4357" s="2">
        <v>4353</v>
      </c>
      <c r="C4357" s="3">
        <v>7.7608961351288003E-2</v>
      </c>
      <c r="D4357" s="4">
        <f t="shared" si="134"/>
        <v>77.608961351288002</v>
      </c>
      <c r="E4357" s="2">
        <f t="shared" si="135"/>
        <v>77.608961351288002</v>
      </c>
    </row>
    <row r="4358" spans="2:5" x14ac:dyDescent="0.35">
      <c r="B4358" s="2">
        <v>4354</v>
      </c>
      <c r="C4358" s="3">
        <v>2.4023191600411428E-2</v>
      </c>
      <c r="D4358" s="4">
        <f t="shared" ref="D4358:D4421" si="136">$K$4*C4358</f>
        <v>24.02319160041143</v>
      </c>
      <c r="E4358" s="2">
        <f t="shared" ref="E4358:E4421" si="137">($K$11*C4358+$K$12*$K$5)*$K$4</f>
        <v>24.02319160041143</v>
      </c>
    </row>
    <row r="4359" spans="2:5" x14ac:dyDescent="0.35">
      <c r="B4359" s="2">
        <v>4355</v>
      </c>
      <c r="C4359" s="3">
        <v>0.10350398498372859</v>
      </c>
      <c r="D4359" s="4">
        <f t="shared" si="136"/>
        <v>103.50398498372859</v>
      </c>
      <c r="E4359" s="2">
        <f t="shared" si="137"/>
        <v>103.50398498372859</v>
      </c>
    </row>
    <row r="4360" spans="2:5" x14ac:dyDescent="0.35">
      <c r="B4360" s="2">
        <v>4356</v>
      </c>
      <c r="C4360" s="3">
        <v>8.8870222292499843E-2</v>
      </c>
      <c r="D4360" s="4">
        <f t="shared" si="136"/>
        <v>88.870222292499847</v>
      </c>
      <c r="E4360" s="2">
        <f t="shared" si="137"/>
        <v>88.870222292499847</v>
      </c>
    </row>
    <row r="4361" spans="2:5" x14ac:dyDescent="0.35">
      <c r="B4361" s="2">
        <v>4357</v>
      </c>
      <c r="C4361" s="3">
        <v>8.3293604801357807E-2</v>
      </c>
      <c r="D4361" s="4">
        <f t="shared" si="136"/>
        <v>83.293604801357802</v>
      </c>
      <c r="E4361" s="2">
        <f t="shared" si="137"/>
        <v>83.293604801357802</v>
      </c>
    </row>
    <row r="4362" spans="2:5" x14ac:dyDescent="0.35">
      <c r="B4362" s="2">
        <v>4358</v>
      </c>
      <c r="C4362" s="3">
        <v>1.2639228164102179E-3</v>
      </c>
      <c r="D4362" s="4">
        <f t="shared" si="136"/>
        <v>1.2639228164102179</v>
      </c>
      <c r="E4362" s="2">
        <f t="shared" si="137"/>
        <v>1.2639228164102179</v>
      </c>
    </row>
    <row r="4363" spans="2:5" x14ac:dyDescent="0.35">
      <c r="B4363" s="2">
        <v>4359</v>
      </c>
      <c r="C4363" s="3">
        <v>0.13463375231955807</v>
      </c>
      <c r="D4363" s="4">
        <f t="shared" si="136"/>
        <v>134.63375231955806</v>
      </c>
      <c r="E4363" s="2">
        <f t="shared" si="137"/>
        <v>134.63375231955806</v>
      </c>
    </row>
    <row r="4364" spans="2:5" x14ac:dyDescent="0.35">
      <c r="B4364" s="2">
        <v>4360</v>
      </c>
      <c r="C4364" s="3">
        <v>2.5809262983924913E-2</v>
      </c>
      <c r="D4364" s="4">
        <f t="shared" si="136"/>
        <v>25.809262983924913</v>
      </c>
      <c r="E4364" s="2">
        <f t="shared" si="137"/>
        <v>25.809262983924913</v>
      </c>
    </row>
    <row r="4365" spans="2:5" x14ac:dyDescent="0.35">
      <c r="B4365" s="2">
        <v>4361</v>
      </c>
      <c r="C4365" s="3">
        <v>3.7854736692017193E-2</v>
      </c>
      <c r="D4365" s="4">
        <f t="shared" si="136"/>
        <v>37.854736692017191</v>
      </c>
      <c r="E4365" s="2">
        <f t="shared" si="137"/>
        <v>37.854736692017191</v>
      </c>
    </row>
    <row r="4366" spans="2:5" x14ac:dyDescent="0.35">
      <c r="B4366" s="2">
        <v>4362</v>
      </c>
      <c r="C4366" s="3">
        <v>9.0965370342985019E-2</v>
      </c>
      <c r="D4366" s="4">
        <f t="shared" si="136"/>
        <v>90.965370342985025</v>
      </c>
      <c r="E4366" s="2">
        <f t="shared" si="137"/>
        <v>90.965370342985025</v>
      </c>
    </row>
    <row r="4367" spans="2:5" x14ac:dyDescent="0.35">
      <c r="B4367" s="2">
        <v>4363</v>
      </c>
      <c r="C4367" s="3">
        <v>1.4138055238394925E-2</v>
      </c>
      <c r="D4367" s="4">
        <f t="shared" si="136"/>
        <v>14.138055238394925</v>
      </c>
      <c r="E4367" s="2">
        <f t="shared" si="137"/>
        <v>14.138055238394925</v>
      </c>
    </row>
    <row r="4368" spans="2:5" x14ac:dyDescent="0.35">
      <c r="B4368" s="2">
        <v>4364</v>
      </c>
      <c r="C4368" s="3">
        <v>8.8279389922513871E-2</v>
      </c>
      <c r="D4368" s="4">
        <f t="shared" si="136"/>
        <v>88.279389922513872</v>
      </c>
      <c r="E4368" s="2">
        <f t="shared" si="137"/>
        <v>88.279389922513872</v>
      </c>
    </row>
    <row r="4369" spans="2:5" x14ac:dyDescent="0.35">
      <c r="B4369" s="2">
        <v>4365</v>
      </c>
      <c r="C4369" s="3">
        <v>7.5816511902833089E-2</v>
      </c>
      <c r="D4369" s="4">
        <f t="shared" si="136"/>
        <v>75.816511902833085</v>
      </c>
      <c r="E4369" s="2">
        <f t="shared" si="137"/>
        <v>75.816511902833085</v>
      </c>
    </row>
    <row r="4370" spans="2:5" x14ac:dyDescent="0.35">
      <c r="B4370" s="2">
        <v>4366</v>
      </c>
      <c r="C4370" s="3">
        <v>0.11682255486425318</v>
      </c>
      <c r="D4370" s="4">
        <f t="shared" si="136"/>
        <v>116.82255486425318</v>
      </c>
      <c r="E4370" s="2">
        <f t="shared" si="137"/>
        <v>116.82255486425318</v>
      </c>
    </row>
    <row r="4371" spans="2:5" x14ac:dyDescent="0.35">
      <c r="B4371" s="2">
        <v>4367</v>
      </c>
      <c r="C4371" s="3">
        <v>0.10856449788650888</v>
      </c>
      <c r="D4371" s="4">
        <f t="shared" si="136"/>
        <v>108.56449788650887</v>
      </c>
      <c r="E4371" s="2">
        <f t="shared" si="137"/>
        <v>108.56449788650887</v>
      </c>
    </row>
    <row r="4372" spans="2:5" x14ac:dyDescent="0.35">
      <c r="B4372" s="2">
        <v>4368</v>
      </c>
      <c r="C4372" s="3">
        <v>0.11073025777741913</v>
      </c>
      <c r="D4372" s="4">
        <f t="shared" si="136"/>
        <v>110.73025777741913</v>
      </c>
      <c r="E4372" s="2">
        <f t="shared" si="137"/>
        <v>110.73025777741913</v>
      </c>
    </row>
    <row r="4373" spans="2:5" x14ac:dyDescent="0.35">
      <c r="B4373" s="2">
        <v>4369</v>
      </c>
      <c r="C4373" s="3">
        <v>7.9948499203144063E-2</v>
      </c>
      <c r="D4373" s="4">
        <f t="shared" si="136"/>
        <v>79.948499203144067</v>
      </c>
      <c r="E4373" s="2">
        <f t="shared" si="137"/>
        <v>79.948499203144067</v>
      </c>
    </row>
    <row r="4374" spans="2:5" x14ac:dyDescent="0.35">
      <c r="B4374" s="2">
        <v>4370</v>
      </c>
      <c r="C4374" s="3">
        <v>6.9234663977306959E-2</v>
      </c>
      <c r="D4374" s="4">
        <f t="shared" si="136"/>
        <v>69.234663977306965</v>
      </c>
      <c r="E4374" s="2">
        <f t="shared" si="137"/>
        <v>69.234663977306965</v>
      </c>
    </row>
    <row r="4375" spans="2:5" x14ac:dyDescent="0.35">
      <c r="B4375" s="2">
        <v>4371</v>
      </c>
      <c r="C4375" s="3">
        <v>9.0414581181786205E-2</v>
      </c>
      <c r="D4375" s="4">
        <f t="shared" si="136"/>
        <v>90.414581181786204</v>
      </c>
      <c r="E4375" s="2">
        <f t="shared" si="137"/>
        <v>90.414581181786204</v>
      </c>
    </row>
    <row r="4376" spans="2:5" x14ac:dyDescent="0.35">
      <c r="B4376" s="2">
        <v>4372</v>
      </c>
      <c r="C4376" s="3">
        <v>0.17818867785912587</v>
      </c>
      <c r="D4376" s="4">
        <f t="shared" si="136"/>
        <v>178.18867785912587</v>
      </c>
      <c r="E4376" s="2">
        <f t="shared" si="137"/>
        <v>178.18867785912587</v>
      </c>
    </row>
    <row r="4377" spans="2:5" x14ac:dyDescent="0.35">
      <c r="B4377" s="2">
        <v>4373</v>
      </c>
      <c r="C4377" s="3">
        <v>6.5090429551357187E-2</v>
      </c>
      <c r="D4377" s="4">
        <f t="shared" si="136"/>
        <v>65.09042955135719</v>
      </c>
      <c r="E4377" s="2">
        <f t="shared" si="137"/>
        <v>65.09042955135719</v>
      </c>
    </row>
    <row r="4378" spans="2:5" x14ac:dyDescent="0.35">
      <c r="B4378" s="2">
        <v>4374</v>
      </c>
      <c r="C4378" s="3">
        <v>0.13157661364631046</v>
      </c>
      <c r="D4378" s="4">
        <f t="shared" si="136"/>
        <v>131.57661364631045</v>
      </c>
      <c r="E4378" s="2">
        <f t="shared" si="137"/>
        <v>131.57661364631045</v>
      </c>
    </row>
    <row r="4379" spans="2:5" x14ac:dyDescent="0.35">
      <c r="B4379" s="2">
        <v>4375</v>
      </c>
      <c r="C4379" s="3">
        <v>0.17114916882046363</v>
      </c>
      <c r="D4379" s="4">
        <f t="shared" si="136"/>
        <v>171.14916882046364</v>
      </c>
      <c r="E4379" s="2">
        <f t="shared" si="137"/>
        <v>171.14916882046364</v>
      </c>
    </row>
    <row r="4380" spans="2:5" x14ac:dyDescent="0.35">
      <c r="B4380" s="2">
        <v>4376</v>
      </c>
      <c r="C4380" s="3">
        <v>0.15204484586564426</v>
      </c>
      <c r="D4380" s="4">
        <f t="shared" si="136"/>
        <v>152.04484586564428</v>
      </c>
      <c r="E4380" s="2">
        <f t="shared" si="137"/>
        <v>152.04484586564428</v>
      </c>
    </row>
    <row r="4381" spans="2:5" x14ac:dyDescent="0.35">
      <c r="B4381" s="2">
        <v>4377</v>
      </c>
      <c r="C4381" s="3">
        <v>-4.8816265613407961E-2</v>
      </c>
      <c r="D4381" s="4">
        <f t="shared" si="136"/>
        <v>-48.816265613407964</v>
      </c>
      <c r="E4381" s="2">
        <f t="shared" si="137"/>
        <v>-48.816265613407964</v>
      </c>
    </row>
    <row r="4382" spans="2:5" x14ac:dyDescent="0.35">
      <c r="B4382" s="2">
        <v>4378</v>
      </c>
      <c r="C4382" s="3">
        <v>1.0343025664714484E-2</v>
      </c>
      <c r="D4382" s="4">
        <f t="shared" si="136"/>
        <v>10.343025664714483</v>
      </c>
      <c r="E4382" s="2">
        <f t="shared" si="137"/>
        <v>10.343025664714483</v>
      </c>
    </row>
    <row r="4383" spans="2:5" x14ac:dyDescent="0.35">
      <c r="B4383" s="2">
        <v>4379</v>
      </c>
      <c r="C4383" s="3">
        <v>8.2798669550320989E-2</v>
      </c>
      <c r="D4383" s="4">
        <f t="shared" si="136"/>
        <v>82.798669550320994</v>
      </c>
      <c r="E4383" s="2">
        <f t="shared" si="137"/>
        <v>82.798669550320994</v>
      </c>
    </row>
    <row r="4384" spans="2:5" x14ac:dyDescent="0.35">
      <c r="B4384" s="2">
        <v>4380</v>
      </c>
      <c r="C4384" s="3">
        <v>0.21582572065381497</v>
      </c>
      <c r="D4384" s="4">
        <f t="shared" si="136"/>
        <v>215.82572065381498</v>
      </c>
      <c r="E4384" s="2">
        <f t="shared" si="137"/>
        <v>215.82572065381498</v>
      </c>
    </row>
    <row r="4385" spans="2:5" x14ac:dyDescent="0.35">
      <c r="B4385" s="2">
        <v>4381</v>
      </c>
      <c r="C4385" s="3">
        <v>6.4757698080244799E-2</v>
      </c>
      <c r="D4385" s="4">
        <f t="shared" si="136"/>
        <v>64.757698080244793</v>
      </c>
      <c r="E4385" s="2">
        <f t="shared" si="137"/>
        <v>64.757698080244793</v>
      </c>
    </row>
    <row r="4386" spans="2:5" x14ac:dyDescent="0.35">
      <c r="B4386" s="2">
        <v>4382</v>
      </c>
      <c r="C4386" s="3">
        <v>6.9220036801084447E-2</v>
      </c>
      <c r="D4386" s="4">
        <f t="shared" si="136"/>
        <v>69.220036801084447</v>
      </c>
      <c r="E4386" s="2">
        <f t="shared" si="137"/>
        <v>69.220036801084447</v>
      </c>
    </row>
    <row r="4387" spans="2:5" x14ac:dyDescent="0.35">
      <c r="B4387" s="2">
        <v>4383</v>
      </c>
      <c r="C4387" s="3">
        <v>-1.2533251764052913E-2</v>
      </c>
      <c r="D4387" s="4">
        <f t="shared" si="136"/>
        <v>-12.533251764052913</v>
      </c>
      <c r="E4387" s="2">
        <f t="shared" si="137"/>
        <v>-12.533251764052913</v>
      </c>
    </row>
    <row r="4388" spans="2:5" x14ac:dyDescent="0.35">
      <c r="B4388" s="2">
        <v>4384</v>
      </c>
      <c r="C4388" s="3">
        <v>0.15644863098611811</v>
      </c>
      <c r="D4388" s="4">
        <f t="shared" si="136"/>
        <v>156.4486309861181</v>
      </c>
      <c r="E4388" s="2">
        <f t="shared" si="137"/>
        <v>156.4486309861181</v>
      </c>
    </row>
    <row r="4389" spans="2:5" x14ac:dyDescent="0.35">
      <c r="B4389" s="2">
        <v>4385</v>
      </c>
      <c r="C4389" s="3">
        <v>7.6600767450434745E-2</v>
      </c>
      <c r="D4389" s="4">
        <f t="shared" si="136"/>
        <v>76.600767450434745</v>
      </c>
      <c r="E4389" s="2">
        <f t="shared" si="137"/>
        <v>76.600767450434745</v>
      </c>
    </row>
    <row r="4390" spans="2:5" x14ac:dyDescent="0.35">
      <c r="B4390" s="2">
        <v>4386</v>
      </c>
      <c r="C4390" s="3">
        <v>0.10974927713166972</v>
      </c>
      <c r="D4390" s="4">
        <f t="shared" si="136"/>
        <v>109.74927713166973</v>
      </c>
      <c r="E4390" s="2">
        <f t="shared" si="137"/>
        <v>109.74927713166973</v>
      </c>
    </row>
    <row r="4391" spans="2:5" x14ac:dyDescent="0.35">
      <c r="B4391" s="2">
        <v>4387</v>
      </c>
      <c r="C4391" s="3">
        <v>0.11987641558083989</v>
      </c>
      <c r="D4391" s="4">
        <f t="shared" si="136"/>
        <v>119.87641558083989</v>
      </c>
      <c r="E4391" s="2">
        <f t="shared" si="137"/>
        <v>119.87641558083989</v>
      </c>
    </row>
    <row r="4392" spans="2:5" x14ac:dyDescent="0.35">
      <c r="B4392" s="2">
        <v>4388</v>
      </c>
      <c r="C4392" s="3">
        <v>0.15831372017066217</v>
      </c>
      <c r="D4392" s="4">
        <f t="shared" si="136"/>
        <v>158.31372017066218</v>
      </c>
      <c r="E4392" s="2">
        <f t="shared" si="137"/>
        <v>158.31372017066218</v>
      </c>
    </row>
    <row r="4393" spans="2:5" x14ac:dyDescent="0.35">
      <c r="B4393" s="2">
        <v>4389</v>
      </c>
      <c r="C4393" s="3">
        <v>7.0963219416023238E-2</v>
      </c>
      <c r="D4393" s="4">
        <f t="shared" si="136"/>
        <v>70.963219416023236</v>
      </c>
      <c r="E4393" s="2">
        <f t="shared" si="137"/>
        <v>70.963219416023236</v>
      </c>
    </row>
    <row r="4394" spans="2:5" x14ac:dyDescent="0.35">
      <c r="B4394" s="2">
        <v>4390</v>
      </c>
      <c r="C4394" s="3">
        <v>4.0934815197812627E-2</v>
      </c>
      <c r="D4394" s="4">
        <f t="shared" si="136"/>
        <v>40.934815197812625</v>
      </c>
      <c r="E4394" s="2">
        <f t="shared" si="137"/>
        <v>40.934815197812625</v>
      </c>
    </row>
    <row r="4395" spans="2:5" x14ac:dyDescent="0.35">
      <c r="B4395" s="2">
        <v>4391</v>
      </c>
      <c r="C4395" s="3">
        <v>0.13887832220050766</v>
      </c>
      <c r="D4395" s="4">
        <f t="shared" si="136"/>
        <v>138.87832220050765</v>
      </c>
      <c r="E4395" s="2">
        <f t="shared" si="137"/>
        <v>138.87832220050765</v>
      </c>
    </row>
    <row r="4396" spans="2:5" x14ac:dyDescent="0.35">
      <c r="B4396" s="2">
        <v>4392</v>
      </c>
      <c r="C4396" s="3">
        <v>0.12785209862560376</v>
      </c>
      <c r="D4396" s="4">
        <f t="shared" si="136"/>
        <v>127.85209862560376</v>
      </c>
      <c r="E4396" s="2">
        <f t="shared" si="137"/>
        <v>127.85209862560376</v>
      </c>
    </row>
    <row r="4397" spans="2:5" x14ac:dyDescent="0.35">
      <c r="B4397" s="2">
        <v>4393</v>
      </c>
      <c r="C4397" s="3">
        <v>9.5494689962250315E-2</v>
      </c>
      <c r="D4397" s="4">
        <f t="shared" si="136"/>
        <v>95.49468996225032</v>
      </c>
      <c r="E4397" s="2">
        <f t="shared" si="137"/>
        <v>95.49468996225032</v>
      </c>
    </row>
    <row r="4398" spans="2:5" x14ac:dyDescent="0.35">
      <c r="B4398" s="2">
        <v>4394</v>
      </c>
      <c r="C4398" s="3">
        <v>0.1505007925128469</v>
      </c>
      <c r="D4398" s="4">
        <f t="shared" si="136"/>
        <v>150.50079251284689</v>
      </c>
      <c r="E4398" s="2">
        <f t="shared" si="137"/>
        <v>150.50079251284689</v>
      </c>
    </row>
    <row r="4399" spans="2:5" x14ac:dyDescent="0.35">
      <c r="B4399" s="2">
        <v>4395</v>
      </c>
      <c r="C4399" s="3">
        <v>0.16595580990402237</v>
      </c>
      <c r="D4399" s="4">
        <f t="shared" si="136"/>
        <v>165.95580990402237</v>
      </c>
      <c r="E4399" s="2">
        <f t="shared" si="137"/>
        <v>165.95580990402237</v>
      </c>
    </row>
    <row r="4400" spans="2:5" x14ac:dyDescent="0.35">
      <c r="B4400" s="2">
        <v>4396</v>
      </c>
      <c r="C4400" s="3">
        <v>0.11135818566708798</v>
      </c>
      <c r="D4400" s="4">
        <f t="shared" si="136"/>
        <v>111.35818566708798</v>
      </c>
      <c r="E4400" s="2">
        <f t="shared" si="137"/>
        <v>111.35818566708798</v>
      </c>
    </row>
    <row r="4401" spans="2:5" x14ac:dyDescent="0.35">
      <c r="B4401" s="2">
        <v>4397</v>
      </c>
      <c r="C4401" s="3">
        <v>2.6241037516444007E-2</v>
      </c>
      <c r="D4401" s="4">
        <f t="shared" si="136"/>
        <v>26.241037516444006</v>
      </c>
      <c r="E4401" s="2">
        <f t="shared" si="137"/>
        <v>26.241037516444006</v>
      </c>
    </row>
    <row r="4402" spans="2:5" x14ac:dyDescent="0.35">
      <c r="B4402" s="2">
        <v>4398</v>
      </c>
      <c r="C4402" s="3">
        <v>9.3896240423002861E-2</v>
      </c>
      <c r="D4402" s="4">
        <f t="shared" si="136"/>
        <v>93.896240423002865</v>
      </c>
      <c r="E4402" s="2">
        <f t="shared" si="137"/>
        <v>93.896240423002865</v>
      </c>
    </row>
    <row r="4403" spans="2:5" x14ac:dyDescent="0.35">
      <c r="B4403" s="2">
        <v>4399</v>
      </c>
      <c r="C4403" s="3">
        <v>0.12124056853734752</v>
      </c>
      <c r="D4403" s="4">
        <f t="shared" si="136"/>
        <v>121.24056853734751</v>
      </c>
      <c r="E4403" s="2">
        <f t="shared" si="137"/>
        <v>121.24056853734751</v>
      </c>
    </row>
    <row r="4404" spans="2:5" x14ac:dyDescent="0.35">
      <c r="B4404" s="2">
        <v>4400</v>
      </c>
      <c r="C4404" s="3">
        <v>0.15104359064570205</v>
      </c>
      <c r="D4404" s="4">
        <f t="shared" si="136"/>
        <v>151.04359064570204</v>
      </c>
      <c r="E4404" s="2">
        <f t="shared" si="137"/>
        <v>151.04359064570204</v>
      </c>
    </row>
    <row r="4405" spans="2:5" x14ac:dyDescent="0.35">
      <c r="B4405" s="2">
        <v>4401</v>
      </c>
      <c r="C4405" s="3">
        <v>0.12364921432185996</v>
      </c>
      <c r="D4405" s="4">
        <f t="shared" si="136"/>
        <v>123.64921432185996</v>
      </c>
      <c r="E4405" s="2">
        <f t="shared" si="137"/>
        <v>123.64921432185996</v>
      </c>
    </row>
    <row r="4406" spans="2:5" x14ac:dyDescent="0.35">
      <c r="B4406" s="2">
        <v>4402</v>
      </c>
      <c r="C4406" s="3">
        <v>7.2431296629856132E-2</v>
      </c>
      <c r="D4406" s="4">
        <f t="shared" si="136"/>
        <v>72.431296629856135</v>
      </c>
      <c r="E4406" s="2">
        <f t="shared" si="137"/>
        <v>72.431296629856135</v>
      </c>
    </row>
    <row r="4407" spans="2:5" x14ac:dyDescent="0.35">
      <c r="B4407" s="2">
        <v>4403</v>
      </c>
      <c r="C4407" s="3">
        <v>0.14824955631236467</v>
      </c>
      <c r="D4407" s="4">
        <f t="shared" si="136"/>
        <v>148.24955631236466</v>
      </c>
      <c r="E4407" s="2">
        <f t="shared" si="137"/>
        <v>148.24955631236466</v>
      </c>
    </row>
    <row r="4408" spans="2:5" x14ac:dyDescent="0.35">
      <c r="B4408" s="2">
        <v>4404</v>
      </c>
      <c r="C4408" s="3">
        <v>0.12574366067593665</v>
      </c>
      <c r="D4408" s="4">
        <f t="shared" si="136"/>
        <v>125.74366067593665</v>
      </c>
      <c r="E4408" s="2">
        <f t="shared" si="137"/>
        <v>125.74366067593665</v>
      </c>
    </row>
    <row r="4409" spans="2:5" x14ac:dyDescent="0.35">
      <c r="B4409" s="2">
        <v>4405</v>
      </c>
      <c r="C4409" s="3">
        <v>0.1327122681692588</v>
      </c>
      <c r="D4409" s="4">
        <f t="shared" si="136"/>
        <v>132.71226816925881</v>
      </c>
      <c r="E4409" s="2">
        <f t="shared" si="137"/>
        <v>132.71226816925881</v>
      </c>
    </row>
    <row r="4410" spans="2:5" x14ac:dyDescent="0.35">
      <c r="B4410" s="2">
        <v>4406</v>
      </c>
      <c r="C4410" s="3">
        <v>5.566315354502957E-3</v>
      </c>
      <c r="D4410" s="4">
        <f t="shared" si="136"/>
        <v>5.5663153545029571</v>
      </c>
      <c r="E4410" s="2">
        <f t="shared" si="137"/>
        <v>5.5663153545029571</v>
      </c>
    </row>
    <row r="4411" spans="2:5" x14ac:dyDescent="0.35">
      <c r="B4411" s="2">
        <v>4407</v>
      </c>
      <c r="C4411" s="3">
        <v>2.0878993391322459E-2</v>
      </c>
      <c r="D4411" s="4">
        <f t="shared" si="136"/>
        <v>20.87899339132246</v>
      </c>
      <c r="E4411" s="2">
        <f t="shared" si="137"/>
        <v>20.87899339132246</v>
      </c>
    </row>
    <row r="4412" spans="2:5" x14ac:dyDescent="0.35">
      <c r="B4412" s="2">
        <v>4408</v>
      </c>
      <c r="C4412" s="3">
        <v>0.11841871368083377</v>
      </c>
      <c r="D4412" s="4">
        <f t="shared" si="136"/>
        <v>118.41871368083378</v>
      </c>
      <c r="E4412" s="2">
        <f t="shared" si="137"/>
        <v>118.41871368083378</v>
      </c>
    </row>
    <row r="4413" spans="2:5" x14ac:dyDescent="0.35">
      <c r="B4413" s="2">
        <v>4409</v>
      </c>
      <c r="C4413" s="3">
        <v>3.7891043644479649E-2</v>
      </c>
      <c r="D4413" s="4">
        <f t="shared" si="136"/>
        <v>37.891043644479652</v>
      </c>
      <c r="E4413" s="2">
        <f t="shared" si="137"/>
        <v>37.891043644479652</v>
      </c>
    </row>
    <row r="4414" spans="2:5" x14ac:dyDescent="0.35">
      <c r="B4414" s="2">
        <v>4410</v>
      </c>
      <c r="C4414" s="3">
        <v>2.7268881430173669E-2</v>
      </c>
      <c r="D4414" s="4">
        <f t="shared" si="136"/>
        <v>27.268881430173668</v>
      </c>
      <c r="E4414" s="2">
        <f t="shared" si="137"/>
        <v>27.268881430173668</v>
      </c>
    </row>
    <row r="4415" spans="2:5" x14ac:dyDescent="0.35">
      <c r="B4415" s="2">
        <v>4411</v>
      </c>
      <c r="C4415" s="3">
        <v>9.8835390427780473E-2</v>
      </c>
      <c r="D4415" s="4">
        <f t="shared" si="136"/>
        <v>98.835390427780467</v>
      </c>
      <c r="E4415" s="2">
        <f t="shared" si="137"/>
        <v>98.835390427780467</v>
      </c>
    </row>
    <row r="4416" spans="2:5" x14ac:dyDescent="0.35">
      <c r="B4416" s="2">
        <v>4412</v>
      </c>
      <c r="C4416" s="3">
        <v>0.18535831413878953</v>
      </c>
      <c r="D4416" s="4">
        <f t="shared" si="136"/>
        <v>185.35831413878952</v>
      </c>
      <c r="E4416" s="2">
        <f t="shared" si="137"/>
        <v>185.35831413878952</v>
      </c>
    </row>
    <row r="4417" spans="2:5" x14ac:dyDescent="0.35">
      <c r="B4417" s="2">
        <v>4413</v>
      </c>
      <c r="C4417" s="3">
        <v>0.16805720812971781</v>
      </c>
      <c r="D4417" s="4">
        <f t="shared" si="136"/>
        <v>168.05720812971779</v>
      </c>
      <c r="E4417" s="2">
        <f t="shared" si="137"/>
        <v>168.05720812971779</v>
      </c>
    </row>
    <row r="4418" spans="2:5" x14ac:dyDescent="0.35">
      <c r="B4418" s="2">
        <v>4414</v>
      </c>
      <c r="C4418" s="3">
        <v>0.12453056951859572</v>
      </c>
      <c r="D4418" s="4">
        <f t="shared" si="136"/>
        <v>124.53056951859571</v>
      </c>
      <c r="E4418" s="2">
        <f t="shared" si="137"/>
        <v>124.53056951859571</v>
      </c>
    </row>
    <row r="4419" spans="2:5" x14ac:dyDescent="0.35">
      <c r="B4419" s="2">
        <v>4415</v>
      </c>
      <c r="C4419" s="3">
        <v>0.11299304636413432</v>
      </c>
      <c r="D4419" s="4">
        <f t="shared" si="136"/>
        <v>112.99304636413432</v>
      </c>
      <c r="E4419" s="2">
        <f t="shared" si="137"/>
        <v>112.99304636413432</v>
      </c>
    </row>
    <row r="4420" spans="2:5" x14ac:dyDescent="0.35">
      <c r="B4420" s="2">
        <v>4416</v>
      </c>
      <c r="C4420" s="3">
        <v>0.14226724316842787</v>
      </c>
      <c r="D4420" s="4">
        <f t="shared" si="136"/>
        <v>142.26724316842788</v>
      </c>
      <c r="E4420" s="2">
        <f t="shared" si="137"/>
        <v>142.26724316842788</v>
      </c>
    </row>
    <row r="4421" spans="2:5" x14ac:dyDescent="0.35">
      <c r="B4421" s="2">
        <v>4417</v>
      </c>
      <c r="C4421" s="3">
        <v>8.2984148243241337E-2</v>
      </c>
      <c r="D4421" s="4">
        <f t="shared" si="136"/>
        <v>82.984148243241336</v>
      </c>
      <c r="E4421" s="2">
        <f t="shared" si="137"/>
        <v>82.984148243241336</v>
      </c>
    </row>
    <row r="4422" spans="2:5" x14ac:dyDescent="0.35">
      <c r="B4422" s="2">
        <v>4418</v>
      </c>
      <c r="C4422" s="3">
        <v>7.7618461172156969E-2</v>
      </c>
      <c r="D4422" s="4">
        <f t="shared" ref="D4422:D4485" si="138">$K$4*C4422</f>
        <v>77.618461172156969</v>
      </c>
      <c r="E4422" s="2">
        <f t="shared" ref="E4422:E4485" si="139">($K$11*C4422+$K$12*$K$5)*$K$4</f>
        <v>77.618461172156969</v>
      </c>
    </row>
    <row r="4423" spans="2:5" x14ac:dyDescent="0.35">
      <c r="B4423" s="2">
        <v>4419</v>
      </c>
      <c r="C4423" s="3">
        <v>0.10974384580059311</v>
      </c>
      <c r="D4423" s="4">
        <f t="shared" si="138"/>
        <v>109.74384580059311</v>
      </c>
      <c r="E4423" s="2">
        <f t="shared" si="139"/>
        <v>109.74384580059311</v>
      </c>
    </row>
    <row r="4424" spans="2:5" x14ac:dyDescent="0.35">
      <c r="B4424" s="2">
        <v>4420</v>
      </c>
      <c r="C4424" s="3">
        <v>0.13220582560518032</v>
      </c>
      <c r="D4424" s="4">
        <f t="shared" si="138"/>
        <v>132.20582560518031</v>
      </c>
      <c r="E4424" s="2">
        <f t="shared" si="139"/>
        <v>132.20582560518031</v>
      </c>
    </row>
    <row r="4425" spans="2:5" x14ac:dyDescent="0.35">
      <c r="B4425" s="2">
        <v>4421</v>
      </c>
      <c r="C4425" s="3">
        <v>0.1424705285734619</v>
      </c>
      <c r="D4425" s="4">
        <f t="shared" si="138"/>
        <v>142.47052857346191</v>
      </c>
      <c r="E4425" s="2">
        <f t="shared" si="139"/>
        <v>142.47052857346191</v>
      </c>
    </row>
    <row r="4426" spans="2:5" x14ac:dyDescent="0.35">
      <c r="B4426" s="2">
        <v>4422</v>
      </c>
      <c r="C4426" s="3">
        <v>0.11127587620400679</v>
      </c>
      <c r="D4426" s="4">
        <f t="shared" si="138"/>
        <v>111.27587620400679</v>
      </c>
      <c r="E4426" s="2">
        <f t="shared" si="139"/>
        <v>111.27587620400679</v>
      </c>
    </row>
    <row r="4427" spans="2:5" x14ac:dyDescent="0.35">
      <c r="B4427" s="2">
        <v>4423</v>
      </c>
      <c r="C4427" s="3">
        <v>0.16226201675836305</v>
      </c>
      <c r="D4427" s="4">
        <f t="shared" si="138"/>
        <v>162.26201675836305</v>
      </c>
      <c r="E4427" s="2">
        <f t="shared" si="139"/>
        <v>162.26201675836305</v>
      </c>
    </row>
    <row r="4428" spans="2:5" x14ac:dyDescent="0.35">
      <c r="B4428" s="2">
        <v>4424</v>
      </c>
      <c r="C4428" s="3">
        <v>0.14007816846216786</v>
      </c>
      <c r="D4428" s="4">
        <f t="shared" si="138"/>
        <v>140.07816846216787</v>
      </c>
      <c r="E4428" s="2">
        <f t="shared" si="139"/>
        <v>140.07816846216787</v>
      </c>
    </row>
    <row r="4429" spans="2:5" x14ac:dyDescent="0.35">
      <c r="B4429" s="2">
        <v>4425</v>
      </c>
      <c r="C4429" s="3">
        <v>8.7981358064880263E-2</v>
      </c>
      <c r="D4429" s="4">
        <f t="shared" si="138"/>
        <v>87.981358064880268</v>
      </c>
      <c r="E4429" s="2">
        <f t="shared" si="139"/>
        <v>87.981358064880268</v>
      </c>
    </row>
    <row r="4430" spans="2:5" x14ac:dyDescent="0.35">
      <c r="B4430" s="2">
        <v>4426</v>
      </c>
      <c r="C4430" s="3">
        <v>0.15277205338008543</v>
      </c>
      <c r="D4430" s="4">
        <f t="shared" si="138"/>
        <v>152.77205338008542</v>
      </c>
      <c r="E4430" s="2">
        <f t="shared" si="139"/>
        <v>152.77205338008542</v>
      </c>
    </row>
    <row r="4431" spans="2:5" x14ac:dyDescent="0.35">
      <c r="B4431" s="2">
        <v>4427</v>
      </c>
      <c r="C4431" s="3">
        <v>0.12284673344904076</v>
      </c>
      <c r="D4431" s="4">
        <f t="shared" si="138"/>
        <v>122.84673344904077</v>
      </c>
      <c r="E4431" s="2">
        <f t="shared" si="139"/>
        <v>122.84673344904077</v>
      </c>
    </row>
    <row r="4432" spans="2:5" x14ac:dyDescent="0.35">
      <c r="B4432" s="2">
        <v>4428</v>
      </c>
      <c r="C4432" s="3">
        <v>0.17231967052331595</v>
      </c>
      <c r="D4432" s="4">
        <f t="shared" si="138"/>
        <v>172.31967052331595</v>
      </c>
      <c r="E4432" s="2">
        <f t="shared" si="139"/>
        <v>172.31967052331595</v>
      </c>
    </row>
    <row r="4433" spans="2:5" x14ac:dyDescent="0.35">
      <c r="B4433" s="2">
        <v>4429</v>
      </c>
      <c r="C4433" s="3">
        <v>8.0645966791942067E-2</v>
      </c>
      <c r="D4433" s="4">
        <f t="shared" si="138"/>
        <v>80.645966791942072</v>
      </c>
      <c r="E4433" s="2">
        <f t="shared" si="139"/>
        <v>80.645966791942072</v>
      </c>
    </row>
    <row r="4434" spans="2:5" x14ac:dyDescent="0.35">
      <c r="B4434" s="2">
        <v>4430</v>
      </c>
      <c r="C4434" s="3">
        <v>0.14078480189097509</v>
      </c>
      <c r="D4434" s="4">
        <f t="shared" si="138"/>
        <v>140.78480189097507</v>
      </c>
      <c r="E4434" s="2">
        <f t="shared" si="139"/>
        <v>140.78480189097507</v>
      </c>
    </row>
    <row r="4435" spans="2:5" x14ac:dyDescent="0.35">
      <c r="B4435" s="2">
        <v>4431</v>
      </c>
      <c r="C4435" s="3">
        <v>8.7385852386089341E-2</v>
      </c>
      <c r="D4435" s="4">
        <f t="shared" si="138"/>
        <v>87.38585238608934</v>
      </c>
      <c r="E4435" s="2">
        <f t="shared" si="139"/>
        <v>87.38585238608934</v>
      </c>
    </row>
    <row r="4436" spans="2:5" x14ac:dyDescent="0.35">
      <c r="B4436" s="2">
        <v>4432</v>
      </c>
      <c r="C4436" s="3">
        <v>0.1121491418266512</v>
      </c>
      <c r="D4436" s="4">
        <f t="shared" si="138"/>
        <v>112.1491418266512</v>
      </c>
      <c r="E4436" s="2">
        <f t="shared" si="139"/>
        <v>112.1491418266512</v>
      </c>
    </row>
    <row r="4437" spans="2:5" x14ac:dyDescent="0.35">
      <c r="B4437" s="2">
        <v>4433</v>
      </c>
      <c r="C4437" s="3">
        <v>7.9408279635071771E-2</v>
      </c>
      <c r="D4437" s="4">
        <f t="shared" si="138"/>
        <v>79.408279635071764</v>
      </c>
      <c r="E4437" s="2">
        <f t="shared" si="139"/>
        <v>79.408279635071764</v>
      </c>
    </row>
    <row r="4438" spans="2:5" x14ac:dyDescent="0.35">
      <c r="B4438" s="2">
        <v>4434</v>
      </c>
      <c r="C4438" s="3">
        <v>0.13370317816220745</v>
      </c>
      <c r="D4438" s="4">
        <f t="shared" si="138"/>
        <v>133.70317816220745</v>
      </c>
      <c r="E4438" s="2">
        <f t="shared" si="139"/>
        <v>133.70317816220745</v>
      </c>
    </row>
    <row r="4439" spans="2:5" x14ac:dyDescent="0.35">
      <c r="B4439" s="2">
        <v>4435</v>
      </c>
      <c r="C4439" s="3">
        <v>8.3619628769344923E-2</v>
      </c>
      <c r="D4439" s="4">
        <f t="shared" si="138"/>
        <v>83.619628769344928</v>
      </c>
      <c r="E4439" s="2">
        <f t="shared" si="139"/>
        <v>83.619628769344928</v>
      </c>
    </row>
    <row r="4440" spans="2:5" x14ac:dyDescent="0.35">
      <c r="B4440" s="2">
        <v>4436</v>
      </c>
      <c r="C4440" s="3">
        <v>-3.5122514205980504E-3</v>
      </c>
      <c r="D4440" s="4">
        <f t="shared" si="138"/>
        <v>-3.5122514205980506</v>
      </c>
      <c r="E4440" s="2">
        <f t="shared" si="139"/>
        <v>-3.5122514205980506</v>
      </c>
    </row>
    <row r="4441" spans="2:5" x14ac:dyDescent="0.35">
      <c r="B4441" s="2">
        <v>4437</v>
      </c>
      <c r="C4441" s="3">
        <v>0.14820785279683157</v>
      </c>
      <c r="D4441" s="4">
        <f t="shared" si="138"/>
        <v>148.20785279683156</v>
      </c>
      <c r="E4441" s="2">
        <f t="shared" si="139"/>
        <v>148.20785279683156</v>
      </c>
    </row>
    <row r="4442" spans="2:5" x14ac:dyDescent="0.35">
      <c r="B4442" s="2">
        <v>4438</v>
      </c>
      <c r="C4442" s="3">
        <v>9.0529686359172537E-2</v>
      </c>
      <c r="D4442" s="4">
        <f t="shared" si="138"/>
        <v>90.529686359172544</v>
      </c>
      <c r="E4442" s="2">
        <f t="shared" si="139"/>
        <v>90.529686359172544</v>
      </c>
    </row>
    <row r="4443" spans="2:5" x14ac:dyDescent="0.35">
      <c r="B4443" s="2">
        <v>4439</v>
      </c>
      <c r="C4443" s="3">
        <v>0.17551018396303006</v>
      </c>
      <c r="D4443" s="4">
        <f t="shared" si="138"/>
        <v>175.51018396303004</v>
      </c>
      <c r="E4443" s="2">
        <f t="shared" si="139"/>
        <v>175.51018396303004</v>
      </c>
    </row>
    <row r="4444" spans="2:5" x14ac:dyDescent="0.35">
      <c r="B4444" s="2">
        <v>4440</v>
      </c>
      <c r="C4444" s="3">
        <v>0.12711500064210773</v>
      </c>
      <c r="D4444" s="4">
        <f t="shared" si="138"/>
        <v>127.11500064210773</v>
      </c>
      <c r="E4444" s="2">
        <f t="shared" si="139"/>
        <v>127.11500064210773</v>
      </c>
    </row>
    <row r="4445" spans="2:5" x14ac:dyDescent="0.35">
      <c r="B4445" s="2">
        <v>4441</v>
      </c>
      <c r="C4445" s="3">
        <v>0.1569253707926101</v>
      </c>
      <c r="D4445" s="4">
        <f t="shared" si="138"/>
        <v>156.9253707926101</v>
      </c>
      <c r="E4445" s="2">
        <f t="shared" si="139"/>
        <v>156.9253707926101</v>
      </c>
    </row>
    <row r="4446" spans="2:5" x14ac:dyDescent="0.35">
      <c r="B4446" s="2">
        <v>4442</v>
      </c>
      <c r="C4446" s="3">
        <v>8.4298897961206404E-2</v>
      </c>
      <c r="D4446" s="4">
        <f t="shared" si="138"/>
        <v>84.298897961206407</v>
      </c>
      <c r="E4446" s="2">
        <f t="shared" si="139"/>
        <v>84.298897961206407</v>
      </c>
    </row>
    <row r="4447" spans="2:5" x14ac:dyDescent="0.35">
      <c r="B4447" s="2">
        <v>4443</v>
      </c>
      <c r="C4447" s="3">
        <v>6.4740493863820303E-2</v>
      </c>
      <c r="D4447" s="4">
        <f t="shared" si="138"/>
        <v>64.740493863820305</v>
      </c>
      <c r="E4447" s="2">
        <f t="shared" si="139"/>
        <v>64.740493863820305</v>
      </c>
    </row>
    <row r="4448" spans="2:5" x14ac:dyDescent="0.35">
      <c r="B4448" s="2">
        <v>4444</v>
      </c>
      <c r="C4448" s="3">
        <v>0.15391900025894753</v>
      </c>
      <c r="D4448" s="4">
        <f t="shared" si="138"/>
        <v>153.91900025894753</v>
      </c>
      <c r="E4448" s="2">
        <f t="shared" si="139"/>
        <v>153.91900025894753</v>
      </c>
    </row>
    <row r="4449" spans="2:5" x14ac:dyDescent="0.35">
      <c r="B4449" s="2">
        <v>4445</v>
      </c>
      <c r="C4449" s="3">
        <v>7.3642770775983732E-2</v>
      </c>
      <c r="D4449" s="4">
        <f t="shared" si="138"/>
        <v>73.642770775983735</v>
      </c>
      <c r="E4449" s="2">
        <f t="shared" si="139"/>
        <v>73.642770775983735</v>
      </c>
    </row>
    <row r="4450" spans="2:5" x14ac:dyDescent="0.35">
      <c r="B4450" s="2">
        <v>4446</v>
      </c>
      <c r="C4450" s="3">
        <v>4.4257653241347006E-2</v>
      </c>
      <c r="D4450" s="4">
        <f t="shared" si="138"/>
        <v>44.257653241347008</v>
      </c>
      <c r="E4450" s="2">
        <f t="shared" si="139"/>
        <v>44.257653241347008</v>
      </c>
    </row>
    <row r="4451" spans="2:5" x14ac:dyDescent="0.35">
      <c r="B4451" s="2">
        <v>4447</v>
      </c>
      <c r="C4451" s="3">
        <v>0.10010888800429112</v>
      </c>
      <c r="D4451" s="4">
        <f t="shared" si="138"/>
        <v>100.10888800429112</v>
      </c>
      <c r="E4451" s="2">
        <f t="shared" si="139"/>
        <v>100.10888800429112</v>
      </c>
    </row>
    <row r="4452" spans="2:5" x14ac:dyDescent="0.35">
      <c r="B4452" s="2">
        <v>4448</v>
      </c>
      <c r="C4452" s="3">
        <v>0.17105701824812977</v>
      </c>
      <c r="D4452" s="4">
        <f t="shared" si="138"/>
        <v>171.05701824812976</v>
      </c>
      <c r="E4452" s="2">
        <f t="shared" si="139"/>
        <v>171.05701824812976</v>
      </c>
    </row>
    <row r="4453" spans="2:5" x14ac:dyDescent="0.35">
      <c r="B4453" s="2">
        <v>4449</v>
      </c>
      <c r="C4453" s="3">
        <v>0.12277542531011522</v>
      </c>
      <c r="D4453" s="4">
        <f t="shared" si="138"/>
        <v>122.77542531011522</v>
      </c>
      <c r="E4453" s="2">
        <f t="shared" si="139"/>
        <v>122.77542531011522</v>
      </c>
    </row>
    <row r="4454" spans="2:5" x14ac:dyDescent="0.35">
      <c r="B4454" s="2">
        <v>4450</v>
      </c>
      <c r="C4454" s="3">
        <v>0.11643919032660793</v>
      </c>
      <c r="D4454" s="4">
        <f t="shared" si="138"/>
        <v>116.43919032660793</v>
      </c>
      <c r="E4454" s="2">
        <f t="shared" si="139"/>
        <v>116.43919032660793</v>
      </c>
    </row>
    <row r="4455" spans="2:5" x14ac:dyDescent="0.35">
      <c r="B4455" s="2">
        <v>4451</v>
      </c>
      <c r="C4455" s="3">
        <v>3.4888556599834933E-2</v>
      </c>
      <c r="D4455" s="4">
        <f t="shared" si="138"/>
        <v>34.888556599834935</v>
      </c>
      <c r="E4455" s="2">
        <f t="shared" si="139"/>
        <v>34.888556599834935</v>
      </c>
    </row>
    <row r="4456" spans="2:5" x14ac:dyDescent="0.35">
      <c r="B4456" s="2">
        <v>4452</v>
      </c>
      <c r="C4456" s="3">
        <v>8.6900846543206206E-2</v>
      </c>
      <c r="D4456" s="4">
        <f t="shared" si="138"/>
        <v>86.9008465432062</v>
      </c>
      <c r="E4456" s="2">
        <f t="shared" si="139"/>
        <v>86.9008465432062</v>
      </c>
    </row>
    <row r="4457" spans="2:5" x14ac:dyDescent="0.35">
      <c r="B4457" s="2">
        <v>4453</v>
      </c>
      <c r="C4457" s="3">
        <v>7.0542832665367303E-2</v>
      </c>
      <c r="D4457" s="4">
        <f t="shared" si="138"/>
        <v>70.5428326653673</v>
      </c>
      <c r="E4457" s="2">
        <f t="shared" si="139"/>
        <v>70.5428326653673</v>
      </c>
    </row>
    <row r="4458" spans="2:5" x14ac:dyDescent="0.35">
      <c r="B4458" s="2">
        <v>4454</v>
      </c>
      <c r="C4458" s="3">
        <v>0.10944477509618349</v>
      </c>
      <c r="D4458" s="4">
        <f t="shared" si="138"/>
        <v>109.44477509618349</v>
      </c>
      <c r="E4458" s="2">
        <f t="shared" si="139"/>
        <v>109.44477509618349</v>
      </c>
    </row>
    <row r="4459" spans="2:5" x14ac:dyDescent="0.35">
      <c r="B4459" s="2">
        <v>4455</v>
      </c>
      <c r="C4459" s="3">
        <v>0.16708907037098503</v>
      </c>
      <c r="D4459" s="4">
        <f t="shared" si="138"/>
        <v>167.08907037098501</v>
      </c>
      <c r="E4459" s="2">
        <f t="shared" si="139"/>
        <v>167.08907037098501</v>
      </c>
    </row>
    <row r="4460" spans="2:5" x14ac:dyDescent="0.35">
      <c r="B4460" s="2">
        <v>4456</v>
      </c>
      <c r="C4460" s="3">
        <v>0.12841151567808226</v>
      </c>
      <c r="D4460" s="4">
        <f t="shared" si="138"/>
        <v>128.41151567808225</v>
      </c>
      <c r="E4460" s="2">
        <f t="shared" si="139"/>
        <v>128.41151567808225</v>
      </c>
    </row>
    <row r="4461" spans="2:5" x14ac:dyDescent="0.35">
      <c r="B4461" s="2">
        <v>4457</v>
      </c>
      <c r="C4461" s="3">
        <v>0.11505012710979351</v>
      </c>
      <c r="D4461" s="4">
        <f t="shared" si="138"/>
        <v>115.05012710979351</v>
      </c>
      <c r="E4461" s="2">
        <f t="shared" si="139"/>
        <v>115.05012710979351</v>
      </c>
    </row>
    <row r="4462" spans="2:5" x14ac:dyDescent="0.35">
      <c r="B4462" s="2">
        <v>4458</v>
      </c>
      <c r="C4462" s="3">
        <v>0.11530592270684195</v>
      </c>
      <c r="D4462" s="4">
        <f t="shared" si="138"/>
        <v>115.30592270684195</v>
      </c>
      <c r="E4462" s="2">
        <f t="shared" si="139"/>
        <v>115.30592270684195</v>
      </c>
    </row>
    <row r="4463" spans="2:5" x14ac:dyDescent="0.35">
      <c r="B4463" s="2">
        <v>4459</v>
      </c>
      <c r="C4463" s="3">
        <v>7.2184681177010476E-2</v>
      </c>
      <c r="D4463" s="4">
        <f t="shared" si="138"/>
        <v>72.184681177010475</v>
      </c>
      <c r="E4463" s="2">
        <f t="shared" si="139"/>
        <v>72.184681177010475</v>
      </c>
    </row>
    <row r="4464" spans="2:5" x14ac:dyDescent="0.35">
      <c r="B4464" s="2">
        <v>4460</v>
      </c>
      <c r="C4464" s="3">
        <v>0.11918789639459837</v>
      </c>
      <c r="D4464" s="4">
        <f t="shared" si="138"/>
        <v>119.18789639459837</v>
      </c>
      <c r="E4464" s="2">
        <f t="shared" si="139"/>
        <v>119.18789639459837</v>
      </c>
    </row>
    <row r="4465" spans="2:5" x14ac:dyDescent="0.35">
      <c r="B4465" s="2">
        <v>4461</v>
      </c>
      <c r="C4465" s="3">
        <v>2.2702829262837315E-2</v>
      </c>
      <c r="D4465" s="4">
        <f t="shared" si="138"/>
        <v>22.702829262837316</v>
      </c>
      <c r="E4465" s="2">
        <f t="shared" si="139"/>
        <v>22.702829262837316</v>
      </c>
    </row>
    <row r="4466" spans="2:5" x14ac:dyDescent="0.35">
      <c r="B4466" s="2">
        <v>4462</v>
      </c>
      <c r="C4466" s="3">
        <v>7.2865677313970784E-2</v>
      </c>
      <c r="D4466" s="4">
        <f t="shared" si="138"/>
        <v>72.865677313970778</v>
      </c>
      <c r="E4466" s="2">
        <f t="shared" si="139"/>
        <v>72.865677313970778</v>
      </c>
    </row>
    <row r="4467" spans="2:5" x14ac:dyDescent="0.35">
      <c r="B4467" s="2">
        <v>4463</v>
      </c>
      <c r="C4467" s="3">
        <v>0.18408890077955845</v>
      </c>
      <c r="D4467" s="4">
        <f t="shared" si="138"/>
        <v>184.08890077955846</v>
      </c>
      <c r="E4467" s="2">
        <f t="shared" si="139"/>
        <v>184.08890077955846</v>
      </c>
    </row>
    <row r="4468" spans="2:5" x14ac:dyDescent="0.35">
      <c r="B4468" s="2">
        <v>4464</v>
      </c>
      <c r="C4468" s="3">
        <v>0.14192740693869155</v>
      </c>
      <c r="D4468" s="4">
        <f t="shared" si="138"/>
        <v>141.92740693869155</v>
      </c>
      <c r="E4468" s="2">
        <f t="shared" si="139"/>
        <v>141.92740693869155</v>
      </c>
    </row>
    <row r="4469" spans="2:5" x14ac:dyDescent="0.35">
      <c r="B4469" s="2">
        <v>4465</v>
      </c>
      <c r="C4469" s="3">
        <v>0.13100767114324943</v>
      </c>
      <c r="D4469" s="4">
        <f t="shared" si="138"/>
        <v>131.00767114324944</v>
      </c>
      <c r="E4469" s="2">
        <f t="shared" si="139"/>
        <v>131.00767114324944</v>
      </c>
    </row>
    <row r="4470" spans="2:5" x14ac:dyDescent="0.35">
      <c r="B4470" s="2">
        <v>4466</v>
      </c>
      <c r="C4470" s="3">
        <v>0.18375336736181566</v>
      </c>
      <c r="D4470" s="4">
        <f t="shared" si="138"/>
        <v>183.75336736181566</v>
      </c>
      <c r="E4470" s="2">
        <f t="shared" si="139"/>
        <v>183.75336736181566</v>
      </c>
    </row>
    <row r="4471" spans="2:5" x14ac:dyDescent="0.35">
      <c r="B4471" s="2">
        <v>4467</v>
      </c>
      <c r="C4471" s="3">
        <v>0.12083971622582741</v>
      </c>
      <c r="D4471" s="4">
        <f t="shared" si="138"/>
        <v>120.83971622582742</v>
      </c>
      <c r="E4471" s="2">
        <f t="shared" si="139"/>
        <v>120.83971622582742</v>
      </c>
    </row>
    <row r="4472" spans="2:5" x14ac:dyDescent="0.35">
      <c r="B4472" s="2">
        <v>4468</v>
      </c>
      <c r="C4472" s="3">
        <v>0.13520907602711507</v>
      </c>
      <c r="D4472" s="4">
        <f t="shared" si="138"/>
        <v>135.20907602711506</v>
      </c>
      <c r="E4472" s="2">
        <f t="shared" si="139"/>
        <v>135.20907602711506</v>
      </c>
    </row>
    <row r="4473" spans="2:5" x14ac:dyDescent="0.35">
      <c r="B4473" s="2">
        <v>4469</v>
      </c>
      <c r="C4473" s="3">
        <v>6.3992597173022636E-2</v>
      </c>
      <c r="D4473" s="4">
        <f t="shared" si="138"/>
        <v>63.992597173022638</v>
      </c>
      <c r="E4473" s="2">
        <f t="shared" si="139"/>
        <v>63.992597173022638</v>
      </c>
    </row>
    <row r="4474" spans="2:5" x14ac:dyDescent="0.35">
      <c r="B4474" s="2">
        <v>4470</v>
      </c>
      <c r="C4474" s="3">
        <v>0.14109817960329646</v>
      </c>
      <c r="D4474" s="4">
        <f t="shared" si="138"/>
        <v>141.09817960329647</v>
      </c>
      <c r="E4474" s="2">
        <f t="shared" si="139"/>
        <v>141.09817960329647</v>
      </c>
    </row>
    <row r="4475" spans="2:5" x14ac:dyDescent="0.35">
      <c r="B4475" s="2">
        <v>4471</v>
      </c>
      <c r="C4475" s="3">
        <v>0.12945118706785075</v>
      </c>
      <c r="D4475" s="4">
        <f t="shared" si="138"/>
        <v>129.45118706785075</v>
      </c>
      <c r="E4475" s="2">
        <f t="shared" si="139"/>
        <v>129.45118706785075</v>
      </c>
    </row>
    <row r="4476" spans="2:5" x14ac:dyDescent="0.35">
      <c r="B4476" s="2">
        <v>4472</v>
      </c>
      <c r="C4476" s="3">
        <v>0.11773221937073759</v>
      </c>
      <c r="D4476" s="4">
        <f t="shared" si="138"/>
        <v>117.7322193707376</v>
      </c>
      <c r="E4476" s="2">
        <f t="shared" si="139"/>
        <v>117.7322193707376</v>
      </c>
    </row>
    <row r="4477" spans="2:5" x14ac:dyDescent="0.35">
      <c r="B4477" s="2">
        <v>4473</v>
      </c>
      <c r="C4477" s="3">
        <v>0.15714886569246234</v>
      </c>
      <c r="D4477" s="4">
        <f t="shared" si="138"/>
        <v>157.14886569246232</v>
      </c>
      <c r="E4477" s="2">
        <f t="shared" si="139"/>
        <v>157.14886569246232</v>
      </c>
    </row>
    <row r="4478" spans="2:5" x14ac:dyDescent="0.35">
      <c r="B4478" s="2">
        <v>4474</v>
      </c>
      <c r="C4478" s="3">
        <v>2.8264272672063648E-2</v>
      </c>
      <c r="D4478" s="4">
        <f t="shared" si="138"/>
        <v>28.264272672063647</v>
      </c>
      <c r="E4478" s="2">
        <f t="shared" si="139"/>
        <v>28.264272672063647</v>
      </c>
    </row>
    <row r="4479" spans="2:5" x14ac:dyDescent="0.35">
      <c r="B4479" s="2">
        <v>4475</v>
      </c>
      <c r="C4479" s="3">
        <v>2.1985892946235264E-2</v>
      </c>
      <c r="D4479" s="4">
        <f t="shared" si="138"/>
        <v>21.985892946235264</v>
      </c>
      <c r="E4479" s="2">
        <f t="shared" si="139"/>
        <v>21.985892946235264</v>
      </c>
    </row>
    <row r="4480" spans="2:5" x14ac:dyDescent="0.35">
      <c r="B4480" s="2">
        <v>4476</v>
      </c>
      <c r="C4480" s="3">
        <v>-1.6431079148610639E-2</v>
      </c>
      <c r="D4480" s="4">
        <f t="shared" si="138"/>
        <v>-16.431079148610639</v>
      </c>
      <c r="E4480" s="2">
        <f t="shared" si="139"/>
        <v>-16.431079148610639</v>
      </c>
    </row>
    <row r="4481" spans="2:5" x14ac:dyDescent="0.35">
      <c r="B4481" s="2">
        <v>4477</v>
      </c>
      <c r="C4481" s="3">
        <v>7.7234382726847864E-2</v>
      </c>
      <c r="D4481" s="4">
        <f t="shared" si="138"/>
        <v>77.234382726847869</v>
      </c>
      <c r="E4481" s="2">
        <f t="shared" si="139"/>
        <v>77.234382726847869</v>
      </c>
    </row>
    <row r="4482" spans="2:5" x14ac:dyDescent="0.35">
      <c r="B4482" s="2">
        <v>4478</v>
      </c>
      <c r="C4482" s="3">
        <v>6.423955992842087E-2</v>
      </c>
      <c r="D4482" s="4">
        <f t="shared" si="138"/>
        <v>64.239559928420874</v>
      </c>
      <c r="E4482" s="2">
        <f t="shared" si="139"/>
        <v>64.239559928420874</v>
      </c>
    </row>
    <row r="4483" spans="2:5" x14ac:dyDescent="0.35">
      <c r="B4483" s="2">
        <v>4479</v>
      </c>
      <c r="C4483" s="3">
        <v>0.11834124089119746</v>
      </c>
      <c r="D4483" s="4">
        <f t="shared" si="138"/>
        <v>118.34124089119746</v>
      </c>
      <c r="E4483" s="2">
        <f t="shared" si="139"/>
        <v>118.34124089119746</v>
      </c>
    </row>
    <row r="4484" spans="2:5" x14ac:dyDescent="0.35">
      <c r="B4484" s="2">
        <v>4480</v>
      </c>
      <c r="C4484" s="3">
        <v>0.1029152030646415</v>
      </c>
      <c r="D4484" s="4">
        <f t="shared" si="138"/>
        <v>102.9152030646415</v>
      </c>
      <c r="E4484" s="2">
        <f t="shared" si="139"/>
        <v>102.9152030646415</v>
      </c>
    </row>
    <row r="4485" spans="2:5" x14ac:dyDescent="0.35">
      <c r="B4485" s="2">
        <v>4481</v>
      </c>
      <c r="C4485" s="3">
        <v>0.19770908126945919</v>
      </c>
      <c r="D4485" s="4">
        <f t="shared" si="138"/>
        <v>197.70908126945918</v>
      </c>
      <c r="E4485" s="2">
        <f t="shared" si="139"/>
        <v>197.70908126945918</v>
      </c>
    </row>
    <row r="4486" spans="2:5" x14ac:dyDescent="0.35">
      <c r="B4486" s="2">
        <v>4482</v>
      </c>
      <c r="C4486" s="3">
        <v>9.3317361336220317E-2</v>
      </c>
      <c r="D4486" s="4">
        <f t="shared" ref="D4486:D4549" si="140">$K$4*C4486</f>
        <v>93.317361336220316</v>
      </c>
      <c r="E4486" s="2">
        <f t="shared" ref="E4486:E4549" si="141">($K$11*C4486+$K$12*$K$5)*$K$4</f>
        <v>93.317361336220316</v>
      </c>
    </row>
    <row r="4487" spans="2:5" x14ac:dyDescent="0.35">
      <c r="B4487" s="2">
        <v>4483</v>
      </c>
      <c r="C4487" s="3">
        <v>0.11391525272317196</v>
      </c>
      <c r="D4487" s="4">
        <f t="shared" si="140"/>
        <v>113.91525272317196</v>
      </c>
      <c r="E4487" s="2">
        <f t="shared" si="141"/>
        <v>113.91525272317196</v>
      </c>
    </row>
    <row r="4488" spans="2:5" x14ac:dyDescent="0.35">
      <c r="B4488" s="2">
        <v>4484</v>
      </c>
      <c r="C4488" s="3">
        <v>0.10066437090839624</v>
      </c>
      <c r="D4488" s="4">
        <f t="shared" si="140"/>
        <v>100.66437090839624</v>
      </c>
      <c r="E4488" s="2">
        <f t="shared" si="141"/>
        <v>100.66437090839624</v>
      </c>
    </row>
    <row r="4489" spans="2:5" x14ac:dyDescent="0.35">
      <c r="B4489" s="2">
        <v>4485</v>
      </c>
      <c r="C4489" s="3">
        <v>0.14314272472209361</v>
      </c>
      <c r="D4489" s="4">
        <f t="shared" si="140"/>
        <v>143.14272472209362</v>
      </c>
      <c r="E4489" s="2">
        <f t="shared" si="141"/>
        <v>143.14272472209362</v>
      </c>
    </row>
    <row r="4490" spans="2:5" x14ac:dyDescent="0.35">
      <c r="B4490" s="2">
        <v>4486</v>
      </c>
      <c r="C4490" s="3">
        <v>5.5304149176301359E-2</v>
      </c>
      <c r="D4490" s="4">
        <f t="shared" si="140"/>
        <v>55.304149176301358</v>
      </c>
      <c r="E4490" s="2">
        <f t="shared" si="141"/>
        <v>55.304149176301358</v>
      </c>
    </row>
    <row r="4491" spans="2:5" x14ac:dyDescent="0.35">
      <c r="B4491" s="2">
        <v>4487</v>
      </c>
      <c r="C4491" s="3">
        <v>0.16014899114552256</v>
      </c>
      <c r="D4491" s="4">
        <f t="shared" si="140"/>
        <v>160.14899114552256</v>
      </c>
      <c r="E4491" s="2">
        <f t="shared" si="141"/>
        <v>160.14899114552256</v>
      </c>
    </row>
    <row r="4492" spans="2:5" x14ac:dyDescent="0.35">
      <c r="B4492" s="2">
        <v>4488</v>
      </c>
      <c r="C4492" s="3">
        <v>0.1507812159913991</v>
      </c>
      <c r="D4492" s="4">
        <f t="shared" si="140"/>
        <v>150.78121599139911</v>
      </c>
      <c r="E4492" s="2">
        <f t="shared" si="141"/>
        <v>150.78121599139911</v>
      </c>
    </row>
    <row r="4493" spans="2:5" x14ac:dyDescent="0.35">
      <c r="B4493" s="2">
        <v>4489</v>
      </c>
      <c r="C4493" s="3">
        <v>0.15841716287663274</v>
      </c>
      <c r="D4493" s="4">
        <f t="shared" si="140"/>
        <v>158.41716287663274</v>
      </c>
      <c r="E4493" s="2">
        <f t="shared" si="141"/>
        <v>158.41716287663274</v>
      </c>
    </row>
    <row r="4494" spans="2:5" x14ac:dyDescent="0.35">
      <c r="B4494" s="2">
        <v>4490</v>
      </c>
      <c r="C4494" s="3">
        <v>8.6479327772721645E-2</v>
      </c>
      <c r="D4494" s="4">
        <f t="shared" si="140"/>
        <v>86.479327772721646</v>
      </c>
      <c r="E4494" s="2">
        <f t="shared" si="141"/>
        <v>86.479327772721646</v>
      </c>
    </row>
    <row r="4495" spans="2:5" x14ac:dyDescent="0.35">
      <c r="B4495" s="2">
        <v>4491</v>
      </c>
      <c r="C4495" s="3">
        <v>0.11023799691085989</v>
      </c>
      <c r="D4495" s="4">
        <f t="shared" si="140"/>
        <v>110.23799691085989</v>
      </c>
      <c r="E4495" s="2">
        <f t="shared" si="141"/>
        <v>110.23799691085989</v>
      </c>
    </row>
    <row r="4496" spans="2:5" x14ac:dyDescent="0.35">
      <c r="B4496" s="2">
        <v>4492</v>
      </c>
      <c r="C4496" s="3">
        <v>4.7496411479285031E-2</v>
      </c>
      <c r="D4496" s="4">
        <f t="shared" si="140"/>
        <v>47.49641147928503</v>
      </c>
      <c r="E4496" s="2">
        <f t="shared" si="141"/>
        <v>47.49641147928503</v>
      </c>
    </row>
    <row r="4497" spans="2:5" x14ac:dyDescent="0.35">
      <c r="B4497" s="2">
        <v>4493</v>
      </c>
      <c r="C4497" s="3">
        <v>0.17157036567339889</v>
      </c>
      <c r="D4497" s="4">
        <f t="shared" si="140"/>
        <v>171.5703656733989</v>
      </c>
      <c r="E4497" s="2">
        <f t="shared" si="141"/>
        <v>171.5703656733989</v>
      </c>
    </row>
    <row r="4498" spans="2:5" x14ac:dyDescent="0.35">
      <c r="B4498" s="2">
        <v>4494</v>
      </c>
      <c r="C4498" s="3">
        <v>0.18820349380252555</v>
      </c>
      <c r="D4498" s="4">
        <f t="shared" si="140"/>
        <v>188.20349380252554</v>
      </c>
      <c r="E4498" s="2">
        <f t="shared" si="141"/>
        <v>188.20349380252554</v>
      </c>
    </row>
    <row r="4499" spans="2:5" x14ac:dyDescent="0.35">
      <c r="B4499" s="2">
        <v>4495</v>
      </c>
      <c r="C4499" s="3">
        <v>9.1345987386412503E-2</v>
      </c>
      <c r="D4499" s="4">
        <f t="shared" si="140"/>
        <v>91.345987386412503</v>
      </c>
      <c r="E4499" s="2">
        <f t="shared" si="141"/>
        <v>91.345987386412503</v>
      </c>
    </row>
    <row r="4500" spans="2:5" x14ac:dyDescent="0.35">
      <c r="B4500" s="2">
        <v>4496</v>
      </c>
      <c r="C4500" s="3">
        <v>9.2921853785461556E-2</v>
      </c>
      <c r="D4500" s="4">
        <f t="shared" si="140"/>
        <v>92.921853785461551</v>
      </c>
      <c r="E4500" s="2">
        <f t="shared" si="141"/>
        <v>92.921853785461551</v>
      </c>
    </row>
    <row r="4501" spans="2:5" x14ac:dyDescent="0.35">
      <c r="B4501" s="2">
        <v>4497</v>
      </c>
      <c r="C4501" s="3">
        <v>0.15877971772445293</v>
      </c>
      <c r="D4501" s="4">
        <f t="shared" si="140"/>
        <v>158.77971772445292</v>
      </c>
      <c r="E4501" s="2">
        <f t="shared" si="141"/>
        <v>158.77971772445292</v>
      </c>
    </row>
    <row r="4502" spans="2:5" x14ac:dyDescent="0.35">
      <c r="B4502" s="2">
        <v>4498</v>
      </c>
      <c r="C4502" s="3">
        <v>0.24382696147696492</v>
      </c>
      <c r="D4502" s="4">
        <f t="shared" si="140"/>
        <v>243.82696147696493</v>
      </c>
      <c r="E4502" s="2">
        <f t="shared" si="141"/>
        <v>243.82696147696493</v>
      </c>
    </row>
    <row r="4503" spans="2:5" x14ac:dyDescent="0.35">
      <c r="B4503" s="2">
        <v>4499</v>
      </c>
      <c r="C4503" s="3">
        <v>0.14179444852970741</v>
      </c>
      <c r="D4503" s="4">
        <f t="shared" si="140"/>
        <v>141.79444852970741</v>
      </c>
      <c r="E4503" s="2">
        <f t="shared" si="141"/>
        <v>141.79444852970741</v>
      </c>
    </row>
    <row r="4504" spans="2:5" x14ac:dyDescent="0.35">
      <c r="B4504" s="2">
        <v>4500</v>
      </c>
      <c r="C4504" s="3">
        <v>4.1929926461961753E-2</v>
      </c>
      <c r="D4504" s="4">
        <f t="shared" si="140"/>
        <v>41.929926461961756</v>
      </c>
      <c r="E4504" s="2">
        <f t="shared" si="141"/>
        <v>41.929926461961756</v>
      </c>
    </row>
    <row r="4505" spans="2:5" x14ac:dyDescent="0.35">
      <c r="B4505" s="2">
        <v>4501</v>
      </c>
      <c r="C4505" s="3">
        <v>0.10307495412950017</v>
      </c>
      <c r="D4505" s="4">
        <f t="shared" si="140"/>
        <v>103.07495412950017</v>
      </c>
      <c r="E4505" s="2">
        <f t="shared" si="141"/>
        <v>103.07495412950017</v>
      </c>
    </row>
    <row r="4506" spans="2:5" x14ac:dyDescent="0.35">
      <c r="B4506" s="2">
        <v>4502</v>
      </c>
      <c r="C4506" s="3">
        <v>9.1708468351165112E-2</v>
      </c>
      <c r="D4506" s="4">
        <f t="shared" si="140"/>
        <v>91.708468351165109</v>
      </c>
      <c r="E4506" s="2">
        <f t="shared" si="141"/>
        <v>91.708468351165109</v>
      </c>
    </row>
    <row r="4507" spans="2:5" x14ac:dyDescent="0.35">
      <c r="B4507" s="2">
        <v>4503</v>
      </c>
      <c r="C4507" s="3">
        <v>8.3611979206016471E-2</v>
      </c>
      <c r="D4507" s="4">
        <f t="shared" si="140"/>
        <v>83.611979206016471</v>
      </c>
      <c r="E4507" s="2">
        <f t="shared" si="141"/>
        <v>83.611979206016471</v>
      </c>
    </row>
    <row r="4508" spans="2:5" x14ac:dyDescent="0.35">
      <c r="B4508" s="2">
        <v>4504</v>
      </c>
      <c r="C4508" s="3">
        <v>0.1045337404353217</v>
      </c>
      <c r="D4508" s="4">
        <f t="shared" si="140"/>
        <v>104.53374043532169</v>
      </c>
      <c r="E4508" s="2">
        <f t="shared" si="141"/>
        <v>104.53374043532169</v>
      </c>
    </row>
    <row r="4509" spans="2:5" x14ac:dyDescent="0.35">
      <c r="B4509" s="2">
        <v>4505</v>
      </c>
      <c r="C4509" s="3">
        <v>1.977045130455421E-2</v>
      </c>
      <c r="D4509" s="4">
        <f t="shared" si="140"/>
        <v>19.770451304554211</v>
      </c>
      <c r="E4509" s="2">
        <f t="shared" si="141"/>
        <v>19.770451304554211</v>
      </c>
    </row>
    <row r="4510" spans="2:5" x14ac:dyDescent="0.35">
      <c r="B4510" s="2">
        <v>4506</v>
      </c>
      <c r="C4510" s="3">
        <v>0.14267628363457655</v>
      </c>
      <c r="D4510" s="4">
        <f t="shared" si="140"/>
        <v>142.67628363457655</v>
      </c>
      <c r="E4510" s="2">
        <f t="shared" si="141"/>
        <v>142.67628363457655</v>
      </c>
    </row>
    <row r="4511" spans="2:5" x14ac:dyDescent="0.35">
      <c r="B4511" s="2">
        <v>4507</v>
      </c>
      <c r="C4511" s="3">
        <v>8.9647568018873428E-2</v>
      </c>
      <c r="D4511" s="4">
        <f t="shared" si="140"/>
        <v>89.647568018873429</v>
      </c>
      <c r="E4511" s="2">
        <f t="shared" si="141"/>
        <v>89.647568018873429</v>
      </c>
    </row>
    <row r="4512" spans="2:5" x14ac:dyDescent="0.35">
      <c r="B4512" s="2">
        <v>4508</v>
      </c>
      <c r="C4512" s="3">
        <v>0.18116016745599811</v>
      </c>
      <c r="D4512" s="4">
        <f t="shared" si="140"/>
        <v>181.16016745599811</v>
      </c>
      <c r="E4512" s="2">
        <f t="shared" si="141"/>
        <v>181.16016745599811</v>
      </c>
    </row>
    <row r="4513" spans="2:5" x14ac:dyDescent="0.35">
      <c r="B4513" s="2">
        <v>4509</v>
      </c>
      <c r="C4513" s="3">
        <v>8.4959550154298139E-2</v>
      </c>
      <c r="D4513" s="4">
        <f t="shared" si="140"/>
        <v>84.959550154298142</v>
      </c>
      <c r="E4513" s="2">
        <f t="shared" si="141"/>
        <v>84.959550154298142</v>
      </c>
    </row>
    <row r="4514" spans="2:5" x14ac:dyDescent="0.35">
      <c r="B4514" s="2">
        <v>4510</v>
      </c>
      <c r="C4514" s="3">
        <v>6.5159188708126647E-2</v>
      </c>
      <c r="D4514" s="4">
        <f t="shared" si="140"/>
        <v>65.159188708126649</v>
      </c>
      <c r="E4514" s="2">
        <f t="shared" si="141"/>
        <v>65.159188708126649</v>
      </c>
    </row>
    <row r="4515" spans="2:5" x14ac:dyDescent="0.35">
      <c r="B4515" s="2">
        <v>4511</v>
      </c>
      <c r="C4515" s="3">
        <v>0.21836773229738873</v>
      </c>
      <c r="D4515" s="4">
        <f t="shared" si="140"/>
        <v>218.36773229738873</v>
      </c>
      <c r="E4515" s="2">
        <f t="shared" si="141"/>
        <v>218.36773229738873</v>
      </c>
    </row>
    <row r="4516" spans="2:5" x14ac:dyDescent="0.35">
      <c r="B4516" s="2">
        <v>4512</v>
      </c>
      <c r="C4516" s="3">
        <v>0.10627901844379464</v>
      </c>
      <c r="D4516" s="4">
        <f t="shared" si="140"/>
        <v>106.27901844379464</v>
      </c>
      <c r="E4516" s="2">
        <f t="shared" si="141"/>
        <v>106.27901844379464</v>
      </c>
    </row>
    <row r="4517" spans="2:5" x14ac:dyDescent="0.35">
      <c r="B4517" s="2">
        <v>4513</v>
      </c>
      <c r="C4517" s="3">
        <v>0.12285472785700541</v>
      </c>
      <c r="D4517" s="4">
        <f t="shared" si="140"/>
        <v>122.85472785700541</v>
      </c>
      <c r="E4517" s="2">
        <f t="shared" si="141"/>
        <v>122.85472785700541</v>
      </c>
    </row>
    <row r="4518" spans="2:5" x14ac:dyDescent="0.35">
      <c r="B4518" s="2">
        <v>4514</v>
      </c>
      <c r="C4518" s="3">
        <v>5.8036648022893669E-2</v>
      </c>
      <c r="D4518" s="4">
        <f t="shared" si="140"/>
        <v>58.036648022893672</v>
      </c>
      <c r="E4518" s="2">
        <f t="shared" si="141"/>
        <v>58.036648022893672</v>
      </c>
    </row>
    <row r="4519" spans="2:5" x14ac:dyDescent="0.35">
      <c r="B4519" s="2">
        <v>4515</v>
      </c>
      <c r="C4519" s="3">
        <v>0.11572801724305154</v>
      </c>
      <c r="D4519" s="4">
        <f t="shared" si="140"/>
        <v>115.72801724305154</v>
      </c>
      <c r="E4519" s="2">
        <f t="shared" si="141"/>
        <v>115.72801724305154</v>
      </c>
    </row>
    <row r="4520" spans="2:5" x14ac:dyDescent="0.35">
      <c r="B4520" s="2">
        <v>4516</v>
      </c>
      <c r="C4520" s="3">
        <v>0.12425858699066251</v>
      </c>
      <c r="D4520" s="4">
        <f t="shared" si="140"/>
        <v>124.25858699066251</v>
      </c>
      <c r="E4520" s="2">
        <f t="shared" si="141"/>
        <v>124.25858699066251</v>
      </c>
    </row>
    <row r="4521" spans="2:5" x14ac:dyDescent="0.35">
      <c r="B4521" s="2">
        <v>4517</v>
      </c>
      <c r="C4521" s="3">
        <v>5.0595734135682607E-2</v>
      </c>
      <c r="D4521" s="4">
        <f t="shared" si="140"/>
        <v>50.595734135682605</v>
      </c>
      <c r="E4521" s="2">
        <f t="shared" si="141"/>
        <v>50.595734135682605</v>
      </c>
    </row>
    <row r="4522" spans="2:5" x14ac:dyDescent="0.35">
      <c r="B4522" s="2">
        <v>4518</v>
      </c>
      <c r="C4522" s="3">
        <v>8.327395135145034E-2</v>
      </c>
      <c r="D4522" s="4">
        <f t="shared" si="140"/>
        <v>83.273951351450336</v>
      </c>
      <c r="E4522" s="2">
        <f t="shared" si="141"/>
        <v>83.273951351450336</v>
      </c>
    </row>
    <row r="4523" spans="2:5" x14ac:dyDescent="0.35">
      <c r="B4523" s="2">
        <v>4519</v>
      </c>
      <c r="C4523" s="3">
        <v>0.137696923943116</v>
      </c>
      <c r="D4523" s="4">
        <f t="shared" si="140"/>
        <v>137.69692394311599</v>
      </c>
      <c r="E4523" s="2">
        <f t="shared" si="141"/>
        <v>137.69692394311599</v>
      </c>
    </row>
    <row r="4524" spans="2:5" x14ac:dyDescent="0.35">
      <c r="B4524" s="2">
        <v>4520</v>
      </c>
      <c r="C4524" s="3">
        <v>9.6185894844167244E-2</v>
      </c>
      <c r="D4524" s="4">
        <f t="shared" si="140"/>
        <v>96.185894844167251</v>
      </c>
      <c r="E4524" s="2">
        <f t="shared" si="141"/>
        <v>96.185894844167251</v>
      </c>
    </row>
    <row r="4525" spans="2:5" x14ac:dyDescent="0.35">
      <c r="B4525" s="2">
        <v>4521</v>
      </c>
      <c r="C4525" s="3">
        <v>7.090083933265065E-2</v>
      </c>
      <c r="D4525" s="4">
        <f t="shared" si="140"/>
        <v>70.900839332650648</v>
      </c>
      <c r="E4525" s="2">
        <f t="shared" si="141"/>
        <v>70.900839332650648</v>
      </c>
    </row>
    <row r="4526" spans="2:5" x14ac:dyDescent="0.35">
      <c r="B4526" s="2">
        <v>4522</v>
      </c>
      <c r="C4526" s="3">
        <v>0.11846648656562127</v>
      </c>
      <c r="D4526" s="4">
        <f t="shared" si="140"/>
        <v>118.46648656562127</v>
      </c>
      <c r="E4526" s="2">
        <f t="shared" si="141"/>
        <v>118.46648656562127</v>
      </c>
    </row>
    <row r="4527" spans="2:5" x14ac:dyDescent="0.35">
      <c r="B4527" s="2">
        <v>4523</v>
      </c>
      <c r="C4527" s="3">
        <v>9.6273067893451234E-2</v>
      </c>
      <c r="D4527" s="4">
        <f t="shared" si="140"/>
        <v>96.273067893451227</v>
      </c>
      <c r="E4527" s="2">
        <f t="shared" si="141"/>
        <v>96.273067893451227</v>
      </c>
    </row>
    <row r="4528" spans="2:5" x14ac:dyDescent="0.35">
      <c r="B4528" s="2">
        <v>4524</v>
      </c>
      <c r="C4528" s="3">
        <v>5.7507192099653992E-2</v>
      </c>
      <c r="D4528" s="4">
        <f t="shared" si="140"/>
        <v>57.507192099653992</v>
      </c>
      <c r="E4528" s="2">
        <f t="shared" si="141"/>
        <v>57.507192099653992</v>
      </c>
    </row>
    <row r="4529" spans="2:5" x14ac:dyDescent="0.35">
      <c r="B4529" s="2">
        <v>4525</v>
      </c>
      <c r="C4529" s="3">
        <v>0.13973088052681387</v>
      </c>
      <c r="D4529" s="4">
        <f t="shared" si="140"/>
        <v>139.73088052681388</v>
      </c>
      <c r="E4529" s="2">
        <f t="shared" si="141"/>
        <v>139.73088052681388</v>
      </c>
    </row>
    <row r="4530" spans="2:5" x14ac:dyDescent="0.35">
      <c r="B4530" s="2">
        <v>4526</v>
      </c>
      <c r="C4530" s="3">
        <v>9.5630624562711389E-2</v>
      </c>
      <c r="D4530" s="4">
        <f t="shared" si="140"/>
        <v>95.63062456271139</v>
      </c>
      <c r="E4530" s="2">
        <f t="shared" si="141"/>
        <v>95.63062456271139</v>
      </c>
    </row>
    <row r="4531" spans="2:5" x14ac:dyDescent="0.35">
      <c r="B4531" s="2">
        <v>4527</v>
      </c>
      <c r="C4531" s="3">
        <v>0.1007486756643412</v>
      </c>
      <c r="D4531" s="4">
        <f t="shared" si="140"/>
        <v>100.74867566434121</v>
      </c>
      <c r="E4531" s="2">
        <f t="shared" si="141"/>
        <v>100.74867566434121</v>
      </c>
    </row>
    <row r="4532" spans="2:5" x14ac:dyDescent="0.35">
      <c r="B4532" s="2">
        <v>4528</v>
      </c>
      <c r="C4532" s="3">
        <v>0.17785522540738191</v>
      </c>
      <c r="D4532" s="4">
        <f t="shared" si="140"/>
        <v>177.85522540738191</v>
      </c>
      <c r="E4532" s="2">
        <f t="shared" si="141"/>
        <v>177.85522540738191</v>
      </c>
    </row>
    <row r="4533" spans="2:5" x14ac:dyDescent="0.35">
      <c r="B4533" s="2">
        <v>4529</v>
      </c>
      <c r="C4533" s="3">
        <v>0.17533538541987601</v>
      </c>
      <c r="D4533" s="4">
        <f t="shared" si="140"/>
        <v>175.33538541987602</v>
      </c>
      <c r="E4533" s="2">
        <f t="shared" si="141"/>
        <v>175.33538541987602</v>
      </c>
    </row>
    <row r="4534" spans="2:5" x14ac:dyDescent="0.35">
      <c r="B4534" s="2">
        <v>4530</v>
      </c>
      <c r="C4534" s="3">
        <v>0.24175887060310686</v>
      </c>
      <c r="D4534" s="4">
        <f t="shared" si="140"/>
        <v>241.75887060310686</v>
      </c>
      <c r="E4534" s="2">
        <f t="shared" si="141"/>
        <v>241.75887060310686</v>
      </c>
    </row>
    <row r="4535" spans="2:5" x14ac:dyDescent="0.35">
      <c r="B4535" s="2">
        <v>4531</v>
      </c>
      <c r="C4535" s="3">
        <v>0.14758601114441813</v>
      </c>
      <c r="D4535" s="4">
        <f t="shared" si="140"/>
        <v>147.58601114441814</v>
      </c>
      <c r="E4535" s="2">
        <f t="shared" si="141"/>
        <v>147.58601114441814</v>
      </c>
    </row>
    <row r="4536" spans="2:5" x14ac:dyDescent="0.35">
      <c r="B4536" s="2">
        <v>4532</v>
      </c>
      <c r="C4536" s="3">
        <v>0.13900569092359516</v>
      </c>
      <c r="D4536" s="4">
        <f t="shared" si="140"/>
        <v>139.00569092359515</v>
      </c>
      <c r="E4536" s="2">
        <f t="shared" si="141"/>
        <v>139.00569092359515</v>
      </c>
    </row>
    <row r="4537" spans="2:5" x14ac:dyDescent="0.35">
      <c r="B4537" s="2">
        <v>4533</v>
      </c>
      <c r="C4537" s="3">
        <v>6.333645510807738E-2</v>
      </c>
      <c r="D4537" s="4">
        <f t="shared" si="140"/>
        <v>63.336455108077381</v>
      </c>
      <c r="E4537" s="2">
        <f t="shared" si="141"/>
        <v>63.336455108077381</v>
      </c>
    </row>
    <row r="4538" spans="2:5" x14ac:dyDescent="0.35">
      <c r="B4538" s="2">
        <v>4534</v>
      </c>
      <c r="C4538" s="3">
        <v>-4.8190257223352406E-2</v>
      </c>
      <c r="D4538" s="4">
        <f t="shared" si="140"/>
        <v>-48.190257223352404</v>
      </c>
      <c r="E4538" s="2">
        <f t="shared" si="141"/>
        <v>-48.190257223352404</v>
      </c>
    </row>
    <row r="4539" spans="2:5" x14ac:dyDescent="0.35">
      <c r="B4539" s="2">
        <v>4535</v>
      </c>
      <c r="C4539" s="3">
        <v>8.7773081555844998E-2</v>
      </c>
      <c r="D4539" s="4">
        <f t="shared" si="140"/>
        <v>87.773081555844996</v>
      </c>
      <c r="E4539" s="2">
        <f t="shared" si="141"/>
        <v>87.773081555844996</v>
      </c>
    </row>
    <row r="4540" spans="2:5" x14ac:dyDescent="0.35">
      <c r="B4540" s="2">
        <v>4536</v>
      </c>
      <c r="C4540" s="3">
        <v>3.2342225451590031E-2</v>
      </c>
      <c r="D4540" s="4">
        <f t="shared" si="140"/>
        <v>32.342225451590032</v>
      </c>
      <c r="E4540" s="2">
        <f t="shared" si="141"/>
        <v>32.342225451590032</v>
      </c>
    </row>
    <row r="4541" spans="2:5" x14ac:dyDescent="0.35">
      <c r="B4541" s="2">
        <v>4537</v>
      </c>
      <c r="C4541" s="3">
        <v>0.11653105231237457</v>
      </c>
      <c r="D4541" s="4">
        <f t="shared" si="140"/>
        <v>116.53105231237457</v>
      </c>
      <c r="E4541" s="2">
        <f t="shared" si="141"/>
        <v>116.53105231237457</v>
      </c>
    </row>
    <row r="4542" spans="2:5" x14ac:dyDescent="0.35">
      <c r="B4542" s="2">
        <v>4538</v>
      </c>
      <c r="C4542" s="3">
        <v>0.10395625722934021</v>
      </c>
      <c r="D4542" s="4">
        <f t="shared" si="140"/>
        <v>103.95625722934021</v>
      </c>
      <c r="E4542" s="2">
        <f t="shared" si="141"/>
        <v>103.95625722934021</v>
      </c>
    </row>
    <row r="4543" spans="2:5" x14ac:dyDescent="0.35">
      <c r="B4543" s="2">
        <v>4539</v>
      </c>
      <c r="C4543" s="3">
        <v>0.1117733380310601</v>
      </c>
      <c r="D4543" s="4">
        <f t="shared" si="140"/>
        <v>111.77333803106009</v>
      </c>
      <c r="E4543" s="2">
        <f t="shared" si="141"/>
        <v>111.77333803106009</v>
      </c>
    </row>
    <row r="4544" spans="2:5" x14ac:dyDescent="0.35">
      <c r="B4544" s="2">
        <v>4540</v>
      </c>
      <c r="C4544" s="3">
        <v>0.13268705982194032</v>
      </c>
      <c r="D4544" s="4">
        <f t="shared" si="140"/>
        <v>132.68705982194032</v>
      </c>
      <c r="E4544" s="2">
        <f t="shared" si="141"/>
        <v>132.68705982194032</v>
      </c>
    </row>
    <row r="4545" spans="2:5" x14ac:dyDescent="0.35">
      <c r="B4545" s="2">
        <v>4541</v>
      </c>
      <c r="C4545" s="3">
        <v>8.9006646244633475E-2</v>
      </c>
      <c r="D4545" s="4">
        <f t="shared" si="140"/>
        <v>89.006646244633473</v>
      </c>
      <c r="E4545" s="2">
        <f t="shared" si="141"/>
        <v>89.006646244633473</v>
      </c>
    </row>
    <row r="4546" spans="2:5" x14ac:dyDescent="0.35">
      <c r="B4546" s="2">
        <v>4542</v>
      </c>
      <c r="C4546" s="3">
        <v>0.10302407880281425</v>
      </c>
      <c r="D4546" s="4">
        <f t="shared" si="140"/>
        <v>103.02407880281424</v>
      </c>
      <c r="E4546" s="2">
        <f t="shared" si="141"/>
        <v>103.02407880281424</v>
      </c>
    </row>
    <row r="4547" spans="2:5" x14ac:dyDescent="0.35">
      <c r="B4547" s="2">
        <v>4543</v>
      </c>
      <c r="C4547" s="3">
        <v>9.2749331057751835E-2</v>
      </c>
      <c r="D4547" s="4">
        <f t="shared" si="140"/>
        <v>92.749331057751832</v>
      </c>
      <c r="E4547" s="2">
        <f t="shared" si="141"/>
        <v>92.749331057751832</v>
      </c>
    </row>
    <row r="4548" spans="2:5" x14ac:dyDescent="0.35">
      <c r="B4548" s="2">
        <v>4544</v>
      </c>
      <c r="C4548" s="3">
        <v>0.2042141503808251</v>
      </c>
      <c r="D4548" s="4">
        <f t="shared" si="140"/>
        <v>204.21415038082512</v>
      </c>
      <c r="E4548" s="2">
        <f t="shared" si="141"/>
        <v>204.21415038082512</v>
      </c>
    </row>
    <row r="4549" spans="2:5" x14ac:dyDescent="0.35">
      <c r="B4549" s="2">
        <v>4545</v>
      </c>
      <c r="C4549" s="3">
        <v>0.16008233741558267</v>
      </c>
      <c r="D4549" s="4">
        <f t="shared" si="140"/>
        <v>160.08233741558266</v>
      </c>
      <c r="E4549" s="2">
        <f t="shared" si="141"/>
        <v>160.08233741558266</v>
      </c>
    </row>
    <row r="4550" spans="2:5" x14ac:dyDescent="0.35">
      <c r="B4550" s="2">
        <v>4546</v>
      </c>
      <c r="C4550" s="3">
        <v>0.10167031363123298</v>
      </c>
      <c r="D4550" s="4">
        <f t="shared" ref="D4550:D4613" si="142">$K$4*C4550</f>
        <v>101.67031363123299</v>
      </c>
      <c r="E4550" s="2">
        <f t="shared" ref="E4550:E4613" si="143">($K$11*C4550+$K$12*$K$5)*$K$4</f>
        <v>101.67031363123299</v>
      </c>
    </row>
    <row r="4551" spans="2:5" x14ac:dyDescent="0.35">
      <c r="B4551" s="2">
        <v>4547</v>
      </c>
      <c r="C4551" s="3">
        <v>0.10383746688983293</v>
      </c>
      <c r="D4551" s="4">
        <f t="shared" si="142"/>
        <v>103.83746688983294</v>
      </c>
      <c r="E4551" s="2">
        <f t="shared" si="143"/>
        <v>103.83746688983294</v>
      </c>
    </row>
    <row r="4552" spans="2:5" x14ac:dyDescent="0.35">
      <c r="B4552" s="2">
        <v>4548</v>
      </c>
      <c r="C4552" s="3">
        <v>8.014403988411424E-2</v>
      </c>
      <c r="D4552" s="4">
        <f t="shared" si="142"/>
        <v>80.144039884114235</v>
      </c>
      <c r="E4552" s="2">
        <f t="shared" si="143"/>
        <v>80.144039884114235</v>
      </c>
    </row>
    <row r="4553" spans="2:5" x14ac:dyDescent="0.35">
      <c r="B4553" s="2">
        <v>4549</v>
      </c>
      <c r="C4553" s="3">
        <v>5.4343544084498444E-2</v>
      </c>
      <c r="D4553" s="4">
        <f t="shared" si="142"/>
        <v>54.343544084498447</v>
      </c>
      <c r="E4553" s="2">
        <f t="shared" si="143"/>
        <v>54.343544084498447</v>
      </c>
    </row>
    <row r="4554" spans="2:5" x14ac:dyDescent="0.35">
      <c r="B4554" s="2">
        <v>4550</v>
      </c>
      <c r="C4554" s="3">
        <v>6.0159048702156714E-2</v>
      </c>
      <c r="D4554" s="4">
        <f t="shared" si="142"/>
        <v>60.159048702156717</v>
      </c>
      <c r="E4554" s="2">
        <f t="shared" si="143"/>
        <v>60.159048702156717</v>
      </c>
    </row>
    <row r="4555" spans="2:5" x14ac:dyDescent="0.35">
      <c r="B4555" s="2">
        <v>4551</v>
      </c>
      <c r="C4555" s="3">
        <v>0.14310480122758509</v>
      </c>
      <c r="D4555" s="4">
        <f t="shared" si="142"/>
        <v>143.10480122758509</v>
      </c>
      <c r="E4555" s="2">
        <f t="shared" si="143"/>
        <v>143.10480122758509</v>
      </c>
    </row>
    <row r="4556" spans="2:5" x14ac:dyDescent="0.35">
      <c r="B4556" s="2">
        <v>4552</v>
      </c>
      <c r="C4556" s="3">
        <v>0.10340809417569667</v>
      </c>
      <c r="D4556" s="4">
        <f t="shared" si="142"/>
        <v>103.40809417569668</v>
      </c>
      <c r="E4556" s="2">
        <f t="shared" si="143"/>
        <v>103.40809417569668</v>
      </c>
    </row>
    <row r="4557" spans="2:5" x14ac:dyDescent="0.35">
      <c r="B4557" s="2">
        <v>4553</v>
      </c>
      <c r="C4557" s="3">
        <v>6.0281413632614578E-2</v>
      </c>
      <c r="D4557" s="4">
        <f t="shared" si="142"/>
        <v>60.28141363261458</v>
      </c>
      <c r="E4557" s="2">
        <f t="shared" si="143"/>
        <v>60.28141363261458</v>
      </c>
    </row>
    <row r="4558" spans="2:5" x14ac:dyDescent="0.35">
      <c r="B4558" s="2">
        <v>4554</v>
      </c>
      <c r="C4558" s="3">
        <v>5.4802831652729152E-2</v>
      </c>
      <c r="D4558" s="4">
        <f t="shared" si="142"/>
        <v>54.802831652729154</v>
      </c>
      <c r="E4558" s="2">
        <f t="shared" si="143"/>
        <v>54.802831652729154</v>
      </c>
    </row>
    <row r="4559" spans="2:5" x14ac:dyDescent="0.35">
      <c r="B4559" s="2">
        <v>4555</v>
      </c>
      <c r="C4559" s="3">
        <v>0.13110094478401541</v>
      </c>
      <c r="D4559" s="4">
        <f t="shared" si="142"/>
        <v>131.10094478401541</v>
      </c>
      <c r="E4559" s="2">
        <f t="shared" si="143"/>
        <v>131.10094478401541</v>
      </c>
    </row>
    <row r="4560" spans="2:5" x14ac:dyDescent="0.35">
      <c r="B4560" s="2">
        <v>4556</v>
      </c>
      <c r="C4560" s="3">
        <v>0.13653095400183077</v>
      </c>
      <c r="D4560" s="4">
        <f t="shared" si="142"/>
        <v>136.53095400183076</v>
      </c>
      <c r="E4560" s="2">
        <f t="shared" si="143"/>
        <v>136.53095400183076</v>
      </c>
    </row>
    <row r="4561" spans="2:5" x14ac:dyDescent="0.35">
      <c r="B4561" s="2">
        <v>4557</v>
      </c>
      <c r="C4561" s="3">
        <v>6.8345463117357341E-2</v>
      </c>
      <c r="D4561" s="4">
        <f t="shared" si="142"/>
        <v>68.34546311735734</v>
      </c>
      <c r="E4561" s="2">
        <f t="shared" si="143"/>
        <v>68.34546311735734</v>
      </c>
    </row>
    <row r="4562" spans="2:5" x14ac:dyDescent="0.35">
      <c r="B4562" s="2">
        <v>4558</v>
      </c>
      <c r="C4562" s="3">
        <v>7.4313038694568817E-2</v>
      </c>
      <c r="D4562" s="4">
        <f t="shared" si="142"/>
        <v>74.313038694568817</v>
      </c>
      <c r="E4562" s="2">
        <f t="shared" si="143"/>
        <v>74.313038694568817</v>
      </c>
    </row>
    <row r="4563" spans="2:5" x14ac:dyDescent="0.35">
      <c r="B4563" s="2">
        <v>4559</v>
      </c>
      <c r="C4563" s="3">
        <v>0.13410582200123006</v>
      </c>
      <c r="D4563" s="4">
        <f t="shared" si="142"/>
        <v>134.10582200123005</v>
      </c>
      <c r="E4563" s="2">
        <f t="shared" si="143"/>
        <v>134.10582200123005</v>
      </c>
    </row>
    <row r="4564" spans="2:5" x14ac:dyDescent="0.35">
      <c r="B4564" s="2">
        <v>4560</v>
      </c>
      <c r="C4564" s="3">
        <v>1.4537545912037514E-2</v>
      </c>
      <c r="D4564" s="4">
        <f t="shared" si="142"/>
        <v>14.537545912037514</v>
      </c>
      <c r="E4564" s="2">
        <f t="shared" si="143"/>
        <v>14.537545912037514</v>
      </c>
    </row>
    <row r="4565" spans="2:5" x14ac:dyDescent="0.35">
      <c r="B4565" s="2">
        <v>4561</v>
      </c>
      <c r="C4565" s="3">
        <v>0.12427750690227106</v>
      </c>
      <c r="D4565" s="4">
        <f t="shared" si="142"/>
        <v>124.27750690227106</v>
      </c>
      <c r="E4565" s="2">
        <f t="shared" si="143"/>
        <v>124.27750690227106</v>
      </c>
    </row>
    <row r="4566" spans="2:5" x14ac:dyDescent="0.35">
      <c r="B4566" s="2">
        <v>4562</v>
      </c>
      <c r="C4566" s="3">
        <v>9.3531989653148156E-2</v>
      </c>
      <c r="D4566" s="4">
        <f t="shared" si="142"/>
        <v>93.531989653148159</v>
      </c>
      <c r="E4566" s="2">
        <f t="shared" si="143"/>
        <v>93.531989653148159</v>
      </c>
    </row>
    <row r="4567" spans="2:5" x14ac:dyDescent="0.35">
      <c r="B4567" s="2">
        <v>4563</v>
      </c>
      <c r="C4567" s="3">
        <v>8.3887803353565341E-2</v>
      </c>
      <c r="D4567" s="4">
        <f t="shared" si="142"/>
        <v>83.887803353565346</v>
      </c>
      <c r="E4567" s="2">
        <f t="shared" si="143"/>
        <v>83.887803353565346</v>
      </c>
    </row>
    <row r="4568" spans="2:5" x14ac:dyDescent="0.35">
      <c r="B4568" s="2">
        <v>4564</v>
      </c>
      <c r="C4568" s="3">
        <v>7.13303215925149E-2</v>
      </c>
      <c r="D4568" s="4">
        <f t="shared" si="142"/>
        <v>71.330321592514906</v>
      </c>
      <c r="E4568" s="2">
        <f t="shared" si="143"/>
        <v>71.330321592514906</v>
      </c>
    </row>
    <row r="4569" spans="2:5" x14ac:dyDescent="0.35">
      <c r="B4569" s="2">
        <v>4565</v>
      </c>
      <c r="C4569" s="3">
        <v>0.16113575784426909</v>
      </c>
      <c r="D4569" s="4">
        <f t="shared" si="142"/>
        <v>161.13575784426908</v>
      </c>
      <c r="E4569" s="2">
        <f t="shared" si="143"/>
        <v>161.13575784426908</v>
      </c>
    </row>
    <row r="4570" spans="2:5" x14ac:dyDescent="0.35">
      <c r="B4570" s="2">
        <v>4566</v>
      </c>
      <c r="C4570" s="3">
        <v>0.12943347766035734</v>
      </c>
      <c r="D4570" s="4">
        <f t="shared" si="142"/>
        <v>129.43347766035734</v>
      </c>
      <c r="E4570" s="2">
        <f t="shared" si="143"/>
        <v>129.43347766035734</v>
      </c>
    </row>
    <row r="4571" spans="2:5" x14ac:dyDescent="0.35">
      <c r="B4571" s="2">
        <v>4567</v>
      </c>
      <c r="C4571" s="3">
        <v>0.10585050908013731</v>
      </c>
      <c r="D4571" s="4">
        <f t="shared" si="142"/>
        <v>105.85050908013731</v>
      </c>
      <c r="E4571" s="2">
        <f t="shared" si="143"/>
        <v>105.85050908013731</v>
      </c>
    </row>
    <row r="4572" spans="2:5" x14ac:dyDescent="0.35">
      <c r="B4572" s="2">
        <v>4568</v>
      </c>
      <c r="C4572" s="3">
        <v>7.4366757085799706E-2</v>
      </c>
      <c r="D4572" s="4">
        <f t="shared" si="142"/>
        <v>74.366757085799705</v>
      </c>
      <c r="E4572" s="2">
        <f t="shared" si="143"/>
        <v>74.366757085799705</v>
      </c>
    </row>
    <row r="4573" spans="2:5" x14ac:dyDescent="0.35">
      <c r="B4573" s="2">
        <v>4569</v>
      </c>
      <c r="C4573" s="3">
        <v>0.12155712511365051</v>
      </c>
      <c r="D4573" s="4">
        <f t="shared" si="142"/>
        <v>121.55712511365051</v>
      </c>
      <c r="E4573" s="2">
        <f t="shared" si="143"/>
        <v>121.55712511365051</v>
      </c>
    </row>
    <row r="4574" spans="2:5" x14ac:dyDescent="0.35">
      <c r="B4574" s="2">
        <v>4570</v>
      </c>
      <c r="C4574" s="3">
        <v>4.1471426757791245E-2</v>
      </c>
      <c r="D4574" s="4">
        <f t="shared" si="142"/>
        <v>41.471426757791242</v>
      </c>
      <c r="E4574" s="2">
        <f t="shared" si="143"/>
        <v>41.471426757791242</v>
      </c>
    </row>
    <row r="4575" spans="2:5" x14ac:dyDescent="0.35">
      <c r="B4575" s="2">
        <v>4571</v>
      </c>
      <c r="C4575" s="3">
        <v>0.12197041116999736</v>
      </c>
      <c r="D4575" s="4">
        <f t="shared" si="142"/>
        <v>121.97041116999736</v>
      </c>
      <c r="E4575" s="2">
        <f t="shared" si="143"/>
        <v>121.97041116999736</v>
      </c>
    </row>
    <row r="4576" spans="2:5" x14ac:dyDescent="0.35">
      <c r="B4576" s="2">
        <v>4572</v>
      </c>
      <c r="C4576" s="3">
        <v>0.13580949986507529</v>
      </c>
      <c r="D4576" s="4">
        <f t="shared" si="142"/>
        <v>135.80949986507528</v>
      </c>
      <c r="E4576" s="2">
        <f t="shared" si="143"/>
        <v>135.80949986507528</v>
      </c>
    </row>
    <row r="4577" spans="2:5" x14ac:dyDescent="0.35">
      <c r="B4577" s="2">
        <v>4573</v>
      </c>
      <c r="C4577" s="3">
        <v>1.7011179569777019E-2</v>
      </c>
      <c r="D4577" s="4">
        <f t="shared" si="142"/>
        <v>17.011179569777017</v>
      </c>
      <c r="E4577" s="2">
        <f t="shared" si="143"/>
        <v>17.011179569777017</v>
      </c>
    </row>
    <row r="4578" spans="2:5" x14ac:dyDescent="0.35">
      <c r="B4578" s="2">
        <v>4574</v>
      </c>
      <c r="C4578" s="3">
        <v>9.9459900632396347E-2</v>
      </c>
      <c r="D4578" s="4">
        <f t="shared" si="142"/>
        <v>99.459900632396341</v>
      </c>
      <c r="E4578" s="2">
        <f t="shared" si="143"/>
        <v>99.459900632396341</v>
      </c>
    </row>
    <row r="4579" spans="2:5" x14ac:dyDescent="0.35">
      <c r="B4579" s="2">
        <v>4575</v>
      </c>
      <c r="C4579" s="3">
        <v>7.2022973551870498E-2</v>
      </c>
      <c r="D4579" s="4">
        <f t="shared" si="142"/>
        <v>72.022973551870493</v>
      </c>
      <c r="E4579" s="2">
        <f t="shared" si="143"/>
        <v>72.022973551870493</v>
      </c>
    </row>
    <row r="4580" spans="2:5" x14ac:dyDescent="0.35">
      <c r="B4580" s="2">
        <v>4576</v>
      </c>
      <c r="C4580" s="3">
        <v>8.4552830480743607E-2</v>
      </c>
      <c r="D4580" s="4">
        <f t="shared" si="142"/>
        <v>84.552830480743609</v>
      </c>
      <c r="E4580" s="2">
        <f t="shared" si="143"/>
        <v>84.552830480743609</v>
      </c>
    </row>
    <row r="4581" spans="2:5" x14ac:dyDescent="0.35">
      <c r="B4581" s="2">
        <v>4577</v>
      </c>
      <c r="C4581" s="3">
        <v>0.13933705664853313</v>
      </c>
      <c r="D4581" s="4">
        <f t="shared" si="142"/>
        <v>139.33705664853312</v>
      </c>
      <c r="E4581" s="2">
        <f t="shared" si="143"/>
        <v>139.33705664853312</v>
      </c>
    </row>
    <row r="4582" spans="2:5" x14ac:dyDescent="0.35">
      <c r="B4582" s="2">
        <v>4578</v>
      </c>
      <c r="C4582" s="3">
        <v>0.12616628967039317</v>
      </c>
      <c r="D4582" s="4">
        <f t="shared" si="142"/>
        <v>126.16628967039317</v>
      </c>
      <c r="E4582" s="2">
        <f t="shared" si="143"/>
        <v>126.16628967039317</v>
      </c>
    </row>
    <row r="4583" spans="2:5" x14ac:dyDescent="0.35">
      <c r="B4583" s="2">
        <v>4579</v>
      </c>
      <c r="C4583" s="3">
        <v>0.15058110688720225</v>
      </c>
      <c r="D4583" s="4">
        <f t="shared" si="142"/>
        <v>150.58110688720225</v>
      </c>
      <c r="E4583" s="2">
        <f t="shared" si="143"/>
        <v>150.58110688720225</v>
      </c>
    </row>
    <row r="4584" spans="2:5" x14ac:dyDescent="0.35">
      <c r="B4584" s="2">
        <v>4580</v>
      </c>
      <c r="C4584" s="3">
        <v>0.10328829201319208</v>
      </c>
      <c r="D4584" s="4">
        <f t="shared" si="142"/>
        <v>103.28829201319208</v>
      </c>
      <c r="E4584" s="2">
        <f t="shared" si="143"/>
        <v>103.28829201319208</v>
      </c>
    </row>
    <row r="4585" spans="2:5" x14ac:dyDescent="0.35">
      <c r="B4585" s="2">
        <v>4581</v>
      </c>
      <c r="C4585" s="3">
        <v>9.443855755346886E-2</v>
      </c>
      <c r="D4585" s="4">
        <f t="shared" si="142"/>
        <v>94.438557553468854</v>
      </c>
      <c r="E4585" s="2">
        <f t="shared" si="143"/>
        <v>94.438557553468854</v>
      </c>
    </row>
    <row r="4586" spans="2:5" x14ac:dyDescent="0.35">
      <c r="B4586" s="2">
        <v>4582</v>
      </c>
      <c r="C4586" s="3">
        <v>0.14762077075165703</v>
      </c>
      <c r="D4586" s="4">
        <f t="shared" si="142"/>
        <v>147.62077075165703</v>
      </c>
      <c r="E4586" s="2">
        <f t="shared" si="143"/>
        <v>147.62077075165703</v>
      </c>
    </row>
    <row r="4587" spans="2:5" x14ac:dyDescent="0.35">
      <c r="B4587" s="2">
        <v>4583</v>
      </c>
      <c r="C4587" s="3">
        <v>7.7327991055622158E-2</v>
      </c>
      <c r="D4587" s="4">
        <f t="shared" si="142"/>
        <v>77.327991055622164</v>
      </c>
      <c r="E4587" s="2">
        <f t="shared" si="143"/>
        <v>77.327991055622164</v>
      </c>
    </row>
    <row r="4588" spans="2:5" x14ac:dyDescent="0.35">
      <c r="B4588" s="2">
        <v>4584</v>
      </c>
      <c r="C4588" s="3">
        <v>8.4826908019503516E-2</v>
      </c>
      <c r="D4588" s="4">
        <f t="shared" si="142"/>
        <v>84.82690801950352</v>
      </c>
      <c r="E4588" s="2">
        <f t="shared" si="143"/>
        <v>84.82690801950352</v>
      </c>
    </row>
    <row r="4589" spans="2:5" x14ac:dyDescent="0.35">
      <c r="B4589" s="2">
        <v>4585</v>
      </c>
      <c r="C4589" s="3">
        <v>0.17359524327368242</v>
      </c>
      <c r="D4589" s="4">
        <f t="shared" si="142"/>
        <v>173.59524327368243</v>
      </c>
      <c r="E4589" s="2">
        <f t="shared" si="143"/>
        <v>173.59524327368243</v>
      </c>
    </row>
    <row r="4590" spans="2:5" x14ac:dyDescent="0.35">
      <c r="B4590" s="2">
        <v>4586</v>
      </c>
      <c r="C4590" s="3">
        <v>0.22535111260293605</v>
      </c>
      <c r="D4590" s="4">
        <f t="shared" si="142"/>
        <v>225.35111260293604</v>
      </c>
      <c r="E4590" s="2">
        <f t="shared" si="143"/>
        <v>225.35111260293604</v>
      </c>
    </row>
    <row r="4591" spans="2:5" x14ac:dyDescent="0.35">
      <c r="B4591" s="2">
        <v>4587</v>
      </c>
      <c r="C4591" s="3">
        <v>4.5242352863401059E-2</v>
      </c>
      <c r="D4591" s="4">
        <f t="shared" si="142"/>
        <v>45.242352863401059</v>
      </c>
      <c r="E4591" s="2">
        <f t="shared" si="143"/>
        <v>45.242352863401059</v>
      </c>
    </row>
    <row r="4592" spans="2:5" x14ac:dyDescent="0.35">
      <c r="B4592" s="2">
        <v>4588</v>
      </c>
      <c r="C4592" s="3">
        <v>8.5836316707890936E-2</v>
      </c>
      <c r="D4592" s="4">
        <f t="shared" si="142"/>
        <v>85.83631670789093</v>
      </c>
      <c r="E4592" s="2">
        <f t="shared" si="143"/>
        <v>85.83631670789093</v>
      </c>
    </row>
    <row r="4593" spans="2:5" x14ac:dyDescent="0.35">
      <c r="B4593" s="2">
        <v>4589</v>
      </c>
      <c r="C4593" s="3">
        <v>0.12514196248099532</v>
      </c>
      <c r="D4593" s="4">
        <f t="shared" si="142"/>
        <v>125.14196248099532</v>
      </c>
      <c r="E4593" s="2">
        <f t="shared" si="143"/>
        <v>125.14196248099532</v>
      </c>
    </row>
    <row r="4594" spans="2:5" x14ac:dyDescent="0.35">
      <c r="B4594" s="2">
        <v>4590</v>
      </c>
      <c r="C4594" s="3">
        <v>6.0188593426557212E-2</v>
      </c>
      <c r="D4594" s="4">
        <f t="shared" si="142"/>
        <v>60.188593426557212</v>
      </c>
      <c r="E4594" s="2">
        <f t="shared" si="143"/>
        <v>60.188593426557212</v>
      </c>
    </row>
    <row r="4595" spans="2:5" x14ac:dyDescent="0.35">
      <c r="B4595" s="2">
        <v>4591</v>
      </c>
      <c r="C4595" s="3">
        <v>7.8482146186122398E-2</v>
      </c>
      <c r="D4595" s="4">
        <f t="shared" si="142"/>
        <v>78.482146186122392</v>
      </c>
      <c r="E4595" s="2">
        <f t="shared" si="143"/>
        <v>78.482146186122392</v>
      </c>
    </row>
    <row r="4596" spans="2:5" x14ac:dyDescent="0.35">
      <c r="B4596" s="2">
        <v>4592</v>
      </c>
      <c r="C4596" s="3">
        <v>9.5210481389760737E-2</v>
      </c>
      <c r="D4596" s="4">
        <f t="shared" si="142"/>
        <v>95.21048138976073</v>
      </c>
      <c r="E4596" s="2">
        <f t="shared" si="143"/>
        <v>95.21048138976073</v>
      </c>
    </row>
    <row r="4597" spans="2:5" x14ac:dyDescent="0.35">
      <c r="B4597" s="2">
        <v>4593</v>
      </c>
      <c r="C4597" s="3">
        <v>7.6413400762912351E-2</v>
      </c>
      <c r="D4597" s="4">
        <f t="shared" si="142"/>
        <v>76.413400762912346</v>
      </c>
      <c r="E4597" s="2">
        <f t="shared" si="143"/>
        <v>76.413400762912346</v>
      </c>
    </row>
    <row r="4598" spans="2:5" x14ac:dyDescent="0.35">
      <c r="B4598" s="2">
        <v>4594</v>
      </c>
      <c r="C4598" s="3">
        <v>8.7081002079517286E-2</v>
      </c>
      <c r="D4598" s="4">
        <f t="shared" si="142"/>
        <v>87.08100207951729</v>
      </c>
      <c r="E4598" s="2">
        <f t="shared" si="143"/>
        <v>87.08100207951729</v>
      </c>
    </row>
    <row r="4599" spans="2:5" x14ac:dyDescent="0.35">
      <c r="B4599" s="2">
        <v>4595</v>
      </c>
      <c r="C4599" s="3">
        <v>0.10608669468495383</v>
      </c>
      <c r="D4599" s="4">
        <f t="shared" si="142"/>
        <v>106.08669468495383</v>
      </c>
      <c r="E4599" s="2">
        <f t="shared" si="143"/>
        <v>106.08669468495383</v>
      </c>
    </row>
    <row r="4600" spans="2:5" x14ac:dyDescent="0.35">
      <c r="B4600" s="2">
        <v>4596</v>
      </c>
      <c r="C4600" s="3">
        <v>0.11895397759787353</v>
      </c>
      <c r="D4600" s="4">
        <f t="shared" si="142"/>
        <v>118.95397759787353</v>
      </c>
      <c r="E4600" s="2">
        <f t="shared" si="143"/>
        <v>118.95397759787353</v>
      </c>
    </row>
    <row r="4601" spans="2:5" x14ac:dyDescent="0.35">
      <c r="B4601" s="2">
        <v>4597</v>
      </c>
      <c r="C4601" s="3">
        <v>4.3673525279525977E-2</v>
      </c>
      <c r="D4601" s="4">
        <f t="shared" si="142"/>
        <v>43.673525279525975</v>
      </c>
      <c r="E4601" s="2">
        <f t="shared" si="143"/>
        <v>43.673525279525975</v>
      </c>
    </row>
    <row r="4602" spans="2:5" x14ac:dyDescent="0.35">
      <c r="B4602" s="2">
        <v>4598</v>
      </c>
      <c r="C4602" s="3">
        <v>6.5957574414110071E-2</v>
      </c>
      <c r="D4602" s="4">
        <f t="shared" si="142"/>
        <v>65.95757441411007</v>
      </c>
      <c r="E4602" s="2">
        <f t="shared" si="143"/>
        <v>65.95757441411007</v>
      </c>
    </row>
    <row r="4603" spans="2:5" x14ac:dyDescent="0.35">
      <c r="B4603" s="2">
        <v>4599</v>
      </c>
      <c r="C4603" s="3">
        <v>8.5421413458762807E-2</v>
      </c>
      <c r="D4603" s="4">
        <f t="shared" si="142"/>
        <v>85.421413458762814</v>
      </c>
      <c r="E4603" s="2">
        <f t="shared" si="143"/>
        <v>85.421413458762814</v>
      </c>
    </row>
    <row r="4604" spans="2:5" x14ac:dyDescent="0.35">
      <c r="B4604" s="2">
        <v>4600</v>
      </c>
      <c r="C4604" s="3">
        <v>7.1204674912561813E-2</v>
      </c>
      <c r="D4604" s="4">
        <f t="shared" si="142"/>
        <v>71.204674912561813</v>
      </c>
      <c r="E4604" s="2">
        <f t="shared" si="143"/>
        <v>71.204674912561813</v>
      </c>
    </row>
    <row r="4605" spans="2:5" x14ac:dyDescent="0.35">
      <c r="B4605" s="2">
        <v>4601</v>
      </c>
      <c r="C4605" s="3">
        <v>-6.3785868628266074E-4</v>
      </c>
      <c r="D4605" s="4">
        <f t="shared" si="142"/>
        <v>-0.63785868628266074</v>
      </c>
      <c r="E4605" s="2">
        <f t="shared" si="143"/>
        <v>-0.63785868628266074</v>
      </c>
    </row>
    <row r="4606" spans="2:5" x14ac:dyDescent="0.35">
      <c r="B4606" s="2">
        <v>4602</v>
      </c>
      <c r="C4606" s="3">
        <v>0.16164590328423079</v>
      </c>
      <c r="D4606" s="4">
        <f t="shared" si="142"/>
        <v>161.6459032842308</v>
      </c>
      <c r="E4606" s="2">
        <f t="shared" si="143"/>
        <v>161.6459032842308</v>
      </c>
    </row>
    <row r="4607" spans="2:5" x14ac:dyDescent="0.35">
      <c r="B4607" s="2">
        <v>4603</v>
      </c>
      <c r="C4607" s="3">
        <v>6.9217379406210283E-2</v>
      </c>
      <c r="D4607" s="4">
        <f t="shared" si="142"/>
        <v>69.217379406210284</v>
      </c>
      <c r="E4607" s="2">
        <f t="shared" si="143"/>
        <v>69.217379406210284</v>
      </c>
    </row>
    <row r="4608" spans="2:5" x14ac:dyDescent="0.35">
      <c r="B4608" s="2">
        <v>4604</v>
      </c>
      <c r="C4608" s="3">
        <v>0.12069791191031237</v>
      </c>
      <c r="D4608" s="4">
        <f t="shared" si="142"/>
        <v>120.69791191031237</v>
      </c>
      <c r="E4608" s="2">
        <f t="shared" si="143"/>
        <v>120.69791191031237</v>
      </c>
    </row>
    <row r="4609" spans="2:5" x14ac:dyDescent="0.35">
      <c r="B4609" s="2">
        <v>4605</v>
      </c>
      <c r="C4609" s="3">
        <v>0.14463624116431706</v>
      </c>
      <c r="D4609" s="4">
        <f t="shared" si="142"/>
        <v>144.63624116431706</v>
      </c>
      <c r="E4609" s="2">
        <f t="shared" si="143"/>
        <v>144.63624116431706</v>
      </c>
    </row>
    <row r="4610" spans="2:5" x14ac:dyDescent="0.35">
      <c r="B4610" s="2">
        <v>4606</v>
      </c>
      <c r="C4610" s="3">
        <v>0.18227259208023186</v>
      </c>
      <c r="D4610" s="4">
        <f t="shared" si="142"/>
        <v>182.27259208023187</v>
      </c>
      <c r="E4610" s="2">
        <f t="shared" si="143"/>
        <v>182.27259208023187</v>
      </c>
    </row>
    <row r="4611" spans="2:5" x14ac:dyDescent="0.35">
      <c r="B4611" s="2">
        <v>4607</v>
      </c>
      <c r="C4611" s="3">
        <v>8.5491211546937493E-2</v>
      </c>
      <c r="D4611" s="4">
        <f t="shared" si="142"/>
        <v>85.491211546937492</v>
      </c>
      <c r="E4611" s="2">
        <f t="shared" si="143"/>
        <v>85.491211546937492</v>
      </c>
    </row>
    <row r="4612" spans="2:5" x14ac:dyDescent="0.35">
      <c r="B4612" s="2">
        <v>4608</v>
      </c>
      <c r="C4612" s="3">
        <v>7.5283827104003012E-2</v>
      </c>
      <c r="D4612" s="4">
        <f t="shared" si="142"/>
        <v>75.283827104003009</v>
      </c>
      <c r="E4612" s="2">
        <f t="shared" si="143"/>
        <v>75.283827104003009</v>
      </c>
    </row>
    <row r="4613" spans="2:5" x14ac:dyDescent="0.35">
      <c r="B4613" s="2">
        <v>4609</v>
      </c>
      <c r="C4613" s="3">
        <v>9.5420538859645188E-2</v>
      </c>
      <c r="D4613" s="4">
        <f t="shared" si="142"/>
        <v>95.420538859645191</v>
      </c>
      <c r="E4613" s="2">
        <f t="shared" si="143"/>
        <v>95.420538859645191</v>
      </c>
    </row>
    <row r="4614" spans="2:5" x14ac:dyDescent="0.35">
      <c r="B4614" s="2">
        <v>4610</v>
      </c>
      <c r="C4614" s="3">
        <v>7.9100300806766943E-2</v>
      </c>
      <c r="D4614" s="4">
        <f t="shared" ref="D4614:D4677" si="144">$K$4*C4614</f>
        <v>79.100300806766938</v>
      </c>
      <c r="E4614" s="2">
        <f t="shared" ref="E4614:E4677" si="145">($K$11*C4614+$K$12*$K$5)*$K$4</f>
        <v>79.100300806766938</v>
      </c>
    </row>
    <row r="4615" spans="2:5" x14ac:dyDescent="0.35">
      <c r="B4615" s="2">
        <v>4611</v>
      </c>
      <c r="C4615" s="3">
        <v>0.213866925151174</v>
      </c>
      <c r="D4615" s="4">
        <f t="shared" si="144"/>
        <v>213.866925151174</v>
      </c>
      <c r="E4615" s="2">
        <f t="shared" si="145"/>
        <v>213.866925151174</v>
      </c>
    </row>
    <row r="4616" spans="2:5" x14ac:dyDescent="0.35">
      <c r="B4616" s="2">
        <v>4612</v>
      </c>
      <c r="C4616" s="3">
        <v>0.17991580642697799</v>
      </c>
      <c r="D4616" s="4">
        <f t="shared" si="144"/>
        <v>179.91580642697798</v>
      </c>
      <c r="E4616" s="2">
        <f t="shared" si="145"/>
        <v>179.91580642697798</v>
      </c>
    </row>
    <row r="4617" spans="2:5" x14ac:dyDescent="0.35">
      <c r="B4617" s="2">
        <v>4613</v>
      </c>
      <c r="C4617" s="3">
        <v>8.4729447209025824E-2</v>
      </c>
      <c r="D4617" s="4">
        <f t="shared" si="144"/>
        <v>84.729447209025821</v>
      </c>
      <c r="E4617" s="2">
        <f t="shared" si="145"/>
        <v>84.729447209025821</v>
      </c>
    </row>
    <row r="4618" spans="2:5" x14ac:dyDescent="0.35">
      <c r="B4618" s="2">
        <v>4614</v>
      </c>
      <c r="C4618" s="3">
        <v>6.1470925494135117E-2</v>
      </c>
      <c r="D4618" s="4">
        <f t="shared" si="144"/>
        <v>61.470925494135116</v>
      </c>
      <c r="E4618" s="2">
        <f t="shared" si="145"/>
        <v>61.470925494135116</v>
      </c>
    </row>
    <row r="4619" spans="2:5" x14ac:dyDescent="0.35">
      <c r="B4619" s="2">
        <v>4615</v>
      </c>
      <c r="C4619" s="3">
        <v>4.958789379825651E-2</v>
      </c>
      <c r="D4619" s="4">
        <f t="shared" si="144"/>
        <v>49.587893798256509</v>
      </c>
      <c r="E4619" s="2">
        <f t="shared" si="145"/>
        <v>49.587893798256509</v>
      </c>
    </row>
    <row r="4620" spans="2:5" x14ac:dyDescent="0.35">
      <c r="B4620" s="2">
        <v>4616</v>
      </c>
      <c r="C4620" s="3">
        <v>0.14016602068214276</v>
      </c>
      <c r="D4620" s="4">
        <f t="shared" si="144"/>
        <v>140.16602068214277</v>
      </c>
      <c r="E4620" s="2">
        <f t="shared" si="145"/>
        <v>140.16602068214277</v>
      </c>
    </row>
    <row r="4621" spans="2:5" x14ac:dyDescent="0.35">
      <c r="B4621" s="2">
        <v>4617</v>
      </c>
      <c r="C4621" s="3">
        <v>0.19092040629237331</v>
      </c>
      <c r="D4621" s="4">
        <f t="shared" si="144"/>
        <v>190.92040629237331</v>
      </c>
      <c r="E4621" s="2">
        <f t="shared" si="145"/>
        <v>190.92040629237331</v>
      </c>
    </row>
    <row r="4622" spans="2:5" x14ac:dyDescent="0.35">
      <c r="B4622" s="2">
        <v>4618</v>
      </c>
      <c r="C4622" s="3">
        <v>0.13223210863763563</v>
      </c>
      <c r="D4622" s="4">
        <f t="shared" si="144"/>
        <v>132.23210863763563</v>
      </c>
      <c r="E4622" s="2">
        <f t="shared" si="145"/>
        <v>132.23210863763563</v>
      </c>
    </row>
    <row r="4623" spans="2:5" x14ac:dyDescent="0.35">
      <c r="B4623" s="2">
        <v>4619</v>
      </c>
      <c r="C4623" s="3">
        <v>6.5984692853004207E-2</v>
      </c>
      <c r="D4623" s="4">
        <f t="shared" si="144"/>
        <v>65.984692853004205</v>
      </c>
      <c r="E4623" s="2">
        <f t="shared" si="145"/>
        <v>65.984692853004205</v>
      </c>
    </row>
    <row r="4624" spans="2:5" x14ac:dyDescent="0.35">
      <c r="B4624" s="2">
        <v>4620</v>
      </c>
      <c r="C4624" s="3">
        <v>0.17653818089210099</v>
      </c>
      <c r="D4624" s="4">
        <f t="shared" si="144"/>
        <v>176.538180892101</v>
      </c>
      <c r="E4624" s="2">
        <f t="shared" si="145"/>
        <v>176.538180892101</v>
      </c>
    </row>
    <row r="4625" spans="2:5" x14ac:dyDescent="0.35">
      <c r="B4625" s="2">
        <v>4621</v>
      </c>
      <c r="C4625" s="3">
        <v>0.125698406442805</v>
      </c>
      <c r="D4625" s="4">
        <f t="shared" si="144"/>
        <v>125.69840644280499</v>
      </c>
      <c r="E4625" s="2">
        <f t="shared" si="145"/>
        <v>125.69840644280499</v>
      </c>
    </row>
    <row r="4626" spans="2:5" x14ac:dyDescent="0.35">
      <c r="B4626" s="2">
        <v>4622</v>
      </c>
      <c r="C4626" s="3">
        <v>7.7057806482843647E-2</v>
      </c>
      <c r="D4626" s="4">
        <f t="shared" si="144"/>
        <v>77.057806482843645</v>
      </c>
      <c r="E4626" s="2">
        <f t="shared" si="145"/>
        <v>77.057806482843645</v>
      </c>
    </row>
    <row r="4627" spans="2:5" x14ac:dyDescent="0.35">
      <c r="B4627" s="2">
        <v>4623</v>
      </c>
      <c r="C4627" s="3">
        <v>0.10178538806990446</v>
      </c>
      <c r="D4627" s="4">
        <f t="shared" si="144"/>
        <v>101.78538806990446</v>
      </c>
      <c r="E4627" s="2">
        <f t="shared" si="145"/>
        <v>101.78538806990446</v>
      </c>
    </row>
    <row r="4628" spans="2:5" x14ac:dyDescent="0.35">
      <c r="B4628" s="2">
        <v>4624</v>
      </c>
      <c r="C4628" s="3">
        <v>0.11694368355801935</v>
      </c>
      <c r="D4628" s="4">
        <f t="shared" si="144"/>
        <v>116.94368355801934</v>
      </c>
      <c r="E4628" s="2">
        <f t="shared" si="145"/>
        <v>116.94368355801934</v>
      </c>
    </row>
    <row r="4629" spans="2:5" x14ac:dyDescent="0.35">
      <c r="B4629" s="2">
        <v>4625</v>
      </c>
      <c r="C4629" s="3">
        <v>0.10820735594735714</v>
      </c>
      <c r="D4629" s="4">
        <f t="shared" si="144"/>
        <v>108.20735594735714</v>
      </c>
      <c r="E4629" s="2">
        <f t="shared" si="145"/>
        <v>108.20735594735714</v>
      </c>
    </row>
    <row r="4630" spans="2:5" x14ac:dyDescent="0.35">
      <c r="B4630" s="2">
        <v>4626</v>
      </c>
      <c r="C4630" s="3">
        <v>2.2015784463426974E-2</v>
      </c>
      <c r="D4630" s="4">
        <f t="shared" si="144"/>
        <v>22.015784463426975</v>
      </c>
      <c r="E4630" s="2">
        <f t="shared" si="145"/>
        <v>22.015784463426975</v>
      </c>
    </row>
    <row r="4631" spans="2:5" x14ac:dyDescent="0.35">
      <c r="B4631" s="2">
        <v>4627</v>
      </c>
      <c r="C4631" s="3">
        <v>6.8121184156181375E-2</v>
      </c>
      <c r="D4631" s="4">
        <f t="shared" si="144"/>
        <v>68.121184156181371</v>
      </c>
      <c r="E4631" s="2">
        <f t="shared" si="145"/>
        <v>68.121184156181371</v>
      </c>
    </row>
    <row r="4632" spans="2:5" x14ac:dyDescent="0.35">
      <c r="B4632" s="2">
        <v>4628</v>
      </c>
      <c r="C4632" s="3">
        <v>8.7237166114792292E-2</v>
      </c>
      <c r="D4632" s="4">
        <f t="shared" si="144"/>
        <v>87.237166114792288</v>
      </c>
      <c r="E4632" s="2">
        <f t="shared" si="145"/>
        <v>87.237166114792288</v>
      </c>
    </row>
    <row r="4633" spans="2:5" x14ac:dyDescent="0.35">
      <c r="B4633" s="2">
        <v>4629</v>
      </c>
      <c r="C4633" s="3">
        <v>8.155132360656514E-2</v>
      </c>
      <c r="D4633" s="4">
        <f t="shared" si="144"/>
        <v>81.551323606565134</v>
      </c>
      <c r="E4633" s="2">
        <f t="shared" si="145"/>
        <v>81.551323606565134</v>
      </c>
    </row>
    <row r="4634" spans="2:5" x14ac:dyDescent="0.35">
      <c r="B4634" s="2">
        <v>4630</v>
      </c>
      <c r="C4634" s="3">
        <v>0.12854734720910133</v>
      </c>
      <c r="D4634" s="4">
        <f t="shared" si="144"/>
        <v>128.54734720910133</v>
      </c>
      <c r="E4634" s="2">
        <f t="shared" si="145"/>
        <v>128.54734720910133</v>
      </c>
    </row>
    <row r="4635" spans="2:5" x14ac:dyDescent="0.35">
      <c r="B4635" s="2">
        <v>4631</v>
      </c>
      <c r="C4635" s="3">
        <v>3.4472230702975531E-2</v>
      </c>
      <c r="D4635" s="4">
        <f t="shared" si="144"/>
        <v>34.47223070297553</v>
      </c>
      <c r="E4635" s="2">
        <f t="shared" si="145"/>
        <v>34.47223070297553</v>
      </c>
    </row>
    <row r="4636" spans="2:5" x14ac:dyDescent="0.35">
      <c r="B4636" s="2">
        <v>4632</v>
      </c>
      <c r="C4636" s="3">
        <v>7.5961186597501701E-2</v>
      </c>
      <c r="D4636" s="4">
        <f t="shared" si="144"/>
        <v>75.961186597501694</v>
      </c>
      <c r="E4636" s="2">
        <f t="shared" si="145"/>
        <v>75.961186597501694</v>
      </c>
    </row>
    <row r="4637" spans="2:5" x14ac:dyDescent="0.35">
      <c r="B4637" s="2">
        <v>4633</v>
      </c>
      <c r="C4637" s="3">
        <v>7.7645969291119166E-2</v>
      </c>
      <c r="D4637" s="4">
        <f t="shared" si="144"/>
        <v>77.645969291119172</v>
      </c>
      <c r="E4637" s="2">
        <f t="shared" si="145"/>
        <v>77.645969291119172</v>
      </c>
    </row>
    <row r="4638" spans="2:5" x14ac:dyDescent="0.35">
      <c r="B4638" s="2">
        <v>4634</v>
      </c>
      <c r="C4638" s="3">
        <v>0.1512146497483377</v>
      </c>
      <c r="D4638" s="4">
        <f t="shared" si="144"/>
        <v>151.21464974833771</v>
      </c>
      <c r="E4638" s="2">
        <f t="shared" si="145"/>
        <v>151.21464974833771</v>
      </c>
    </row>
    <row r="4639" spans="2:5" x14ac:dyDescent="0.35">
      <c r="B4639" s="2">
        <v>4635</v>
      </c>
      <c r="C4639" s="3">
        <v>0.12451830235792592</v>
      </c>
      <c r="D4639" s="4">
        <f t="shared" si="144"/>
        <v>124.51830235792592</v>
      </c>
      <c r="E4639" s="2">
        <f t="shared" si="145"/>
        <v>124.51830235792592</v>
      </c>
    </row>
    <row r="4640" spans="2:5" x14ac:dyDescent="0.35">
      <c r="B4640" s="2">
        <v>4636</v>
      </c>
      <c r="C4640" s="3">
        <v>7.6057220804755077E-2</v>
      </c>
      <c r="D4640" s="4">
        <f t="shared" si="144"/>
        <v>76.057220804755076</v>
      </c>
      <c r="E4640" s="2">
        <f t="shared" si="145"/>
        <v>76.057220804755076</v>
      </c>
    </row>
    <row r="4641" spans="2:5" x14ac:dyDescent="0.35">
      <c r="B4641" s="2">
        <v>4637</v>
      </c>
      <c r="C4641" s="3">
        <v>5.3117015544310163E-2</v>
      </c>
      <c r="D4641" s="4">
        <f t="shared" si="144"/>
        <v>53.117015544310163</v>
      </c>
      <c r="E4641" s="2">
        <f t="shared" si="145"/>
        <v>53.117015544310163</v>
      </c>
    </row>
    <row r="4642" spans="2:5" x14ac:dyDescent="0.35">
      <c r="B4642" s="2">
        <v>4638</v>
      </c>
      <c r="C4642" s="3">
        <v>6.5036153287344967E-2</v>
      </c>
      <c r="D4642" s="4">
        <f t="shared" si="144"/>
        <v>65.036153287344973</v>
      </c>
      <c r="E4642" s="2">
        <f t="shared" si="145"/>
        <v>65.036153287344973</v>
      </c>
    </row>
    <row r="4643" spans="2:5" x14ac:dyDescent="0.35">
      <c r="B4643" s="2">
        <v>4639</v>
      </c>
      <c r="C4643" s="3">
        <v>3.4289229354791048E-2</v>
      </c>
      <c r="D4643" s="4">
        <f t="shared" si="144"/>
        <v>34.289229354791047</v>
      </c>
      <c r="E4643" s="2">
        <f t="shared" si="145"/>
        <v>34.289229354791047</v>
      </c>
    </row>
    <row r="4644" spans="2:5" x14ac:dyDescent="0.35">
      <c r="B4644" s="2">
        <v>4640</v>
      </c>
      <c r="C4644" s="3">
        <v>5.7508699799332624E-2</v>
      </c>
      <c r="D4644" s="4">
        <f t="shared" si="144"/>
        <v>57.508699799332625</v>
      </c>
      <c r="E4644" s="2">
        <f t="shared" si="145"/>
        <v>57.508699799332625</v>
      </c>
    </row>
    <row r="4645" spans="2:5" x14ac:dyDescent="0.35">
      <c r="B4645" s="2">
        <v>4641</v>
      </c>
      <c r="C4645" s="3">
        <v>6.3551915474724247E-2</v>
      </c>
      <c r="D4645" s="4">
        <f t="shared" si="144"/>
        <v>63.551915474724247</v>
      </c>
      <c r="E4645" s="2">
        <f t="shared" si="145"/>
        <v>63.551915474724247</v>
      </c>
    </row>
    <row r="4646" spans="2:5" x14ac:dyDescent="0.35">
      <c r="B4646" s="2">
        <v>4642</v>
      </c>
      <c r="C4646" s="3">
        <v>8.7767093205091032E-2</v>
      </c>
      <c r="D4646" s="4">
        <f t="shared" si="144"/>
        <v>87.76709320509103</v>
      </c>
      <c r="E4646" s="2">
        <f t="shared" si="145"/>
        <v>87.76709320509103</v>
      </c>
    </row>
    <row r="4647" spans="2:5" x14ac:dyDescent="0.35">
      <c r="B4647" s="2">
        <v>4643</v>
      </c>
      <c r="C4647" s="3">
        <v>0.11969031135633537</v>
      </c>
      <c r="D4647" s="4">
        <f t="shared" si="144"/>
        <v>119.69031135633537</v>
      </c>
      <c r="E4647" s="2">
        <f t="shared" si="145"/>
        <v>119.69031135633537</v>
      </c>
    </row>
    <row r="4648" spans="2:5" x14ac:dyDescent="0.35">
      <c r="B4648" s="2">
        <v>4644</v>
      </c>
      <c r="C4648" s="3">
        <v>0.12402351237621638</v>
      </c>
      <c r="D4648" s="4">
        <f t="shared" si="144"/>
        <v>124.02351237621637</v>
      </c>
      <c r="E4648" s="2">
        <f t="shared" si="145"/>
        <v>124.02351237621637</v>
      </c>
    </row>
    <row r="4649" spans="2:5" x14ac:dyDescent="0.35">
      <c r="B4649" s="2">
        <v>4645</v>
      </c>
      <c r="C4649" s="3">
        <v>0.11390041596639493</v>
      </c>
      <c r="D4649" s="4">
        <f t="shared" si="144"/>
        <v>113.90041596639493</v>
      </c>
      <c r="E4649" s="2">
        <f t="shared" si="145"/>
        <v>113.90041596639493</v>
      </c>
    </row>
    <row r="4650" spans="2:5" x14ac:dyDescent="0.35">
      <c r="B4650" s="2">
        <v>4646</v>
      </c>
      <c r="C4650" s="3">
        <v>0.19709328311601471</v>
      </c>
      <c r="D4650" s="4">
        <f t="shared" si="144"/>
        <v>197.0932831160147</v>
      </c>
      <c r="E4650" s="2">
        <f t="shared" si="145"/>
        <v>197.0932831160147</v>
      </c>
    </row>
    <row r="4651" spans="2:5" x14ac:dyDescent="0.35">
      <c r="B4651" s="2">
        <v>4647</v>
      </c>
      <c r="C4651" s="3">
        <v>8.3502722674189261E-2</v>
      </c>
      <c r="D4651" s="4">
        <f t="shared" si="144"/>
        <v>83.502722674189258</v>
      </c>
      <c r="E4651" s="2">
        <f t="shared" si="145"/>
        <v>83.502722674189258</v>
      </c>
    </row>
    <row r="4652" spans="2:5" x14ac:dyDescent="0.35">
      <c r="B4652" s="2">
        <v>4648</v>
      </c>
      <c r="C4652" s="3">
        <v>8.4100566620163478E-2</v>
      </c>
      <c r="D4652" s="4">
        <f t="shared" si="144"/>
        <v>84.100566620163477</v>
      </c>
      <c r="E4652" s="2">
        <f t="shared" si="145"/>
        <v>84.100566620163477</v>
      </c>
    </row>
    <row r="4653" spans="2:5" x14ac:dyDescent="0.35">
      <c r="B4653" s="2">
        <v>4649</v>
      </c>
      <c r="C4653" s="3">
        <v>7.7539007060687282E-2</v>
      </c>
      <c r="D4653" s="4">
        <f t="shared" si="144"/>
        <v>77.539007060687283</v>
      </c>
      <c r="E4653" s="2">
        <f t="shared" si="145"/>
        <v>77.539007060687283</v>
      </c>
    </row>
    <row r="4654" spans="2:5" x14ac:dyDescent="0.35">
      <c r="B4654" s="2">
        <v>4650</v>
      </c>
      <c r="C4654" s="3">
        <v>7.5096364617765712E-2</v>
      </c>
      <c r="D4654" s="4">
        <f t="shared" si="144"/>
        <v>75.096364617765715</v>
      </c>
      <c r="E4654" s="2">
        <f t="shared" si="145"/>
        <v>75.096364617765715</v>
      </c>
    </row>
    <row r="4655" spans="2:5" x14ac:dyDescent="0.35">
      <c r="B4655" s="2">
        <v>4651</v>
      </c>
      <c r="C4655" s="3">
        <v>8.0221493754346271E-2</v>
      </c>
      <c r="D4655" s="4">
        <f t="shared" si="144"/>
        <v>80.22149375434627</v>
      </c>
      <c r="E4655" s="2">
        <f t="shared" si="145"/>
        <v>80.22149375434627</v>
      </c>
    </row>
    <row r="4656" spans="2:5" x14ac:dyDescent="0.35">
      <c r="B4656" s="2">
        <v>4652</v>
      </c>
      <c r="C4656" s="3">
        <v>0.23116220630299464</v>
      </c>
      <c r="D4656" s="4">
        <f t="shared" si="144"/>
        <v>231.16220630299463</v>
      </c>
      <c r="E4656" s="2">
        <f t="shared" si="145"/>
        <v>231.16220630299463</v>
      </c>
    </row>
    <row r="4657" spans="2:5" x14ac:dyDescent="0.35">
      <c r="B4657" s="2">
        <v>4653</v>
      </c>
      <c r="C4657" s="3">
        <v>0.13001826443717701</v>
      </c>
      <c r="D4657" s="4">
        <f t="shared" si="144"/>
        <v>130.01826443717701</v>
      </c>
      <c r="E4657" s="2">
        <f t="shared" si="145"/>
        <v>130.01826443717701</v>
      </c>
    </row>
    <row r="4658" spans="2:5" x14ac:dyDescent="0.35">
      <c r="B4658" s="2">
        <v>4654</v>
      </c>
      <c r="C4658" s="3">
        <v>7.2133606812786494E-2</v>
      </c>
      <c r="D4658" s="4">
        <f t="shared" si="144"/>
        <v>72.133606812786496</v>
      </c>
      <c r="E4658" s="2">
        <f t="shared" si="145"/>
        <v>72.133606812786496</v>
      </c>
    </row>
    <row r="4659" spans="2:5" x14ac:dyDescent="0.35">
      <c r="B4659" s="2">
        <v>4655</v>
      </c>
      <c r="C4659" s="3">
        <v>8.7226587509557085E-2</v>
      </c>
      <c r="D4659" s="4">
        <f t="shared" si="144"/>
        <v>87.226587509557092</v>
      </c>
      <c r="E4659" s="2">
        <f t="shared" si="145"/>
        <v>87.226587509557092</v>
      </c>
    </row>
    <row r="4660" spans="2:5" x14ac:dyDescent="0.35">
      <c r="B4660" s="2">
        <v>4656</v>
      </c>
      <c r="C4660" s="3">
        <v>7.2693007892768155E-2</v>
      </c>
      <c r="D4660" s="4">
        <f t="shared" si="144"/>
        <v>72.693007892768151</v>
      </c>
      <c r="E4660" s="2">
        <f t="shared" si="145"/>
        <v>72.693007892768151</v>
      </c>
    </row>
    <row r="4661" spans="2:5" x14ac:dyDescent="0.35">
      <c r="B4661" s="2">
        <v>4657</v>
      </c>
      <c r="C4661" s="3">
        <v>8.0840886502976467E-2</v>
      </c>
      <c r="D4661" s="4">
        <f t="shared" si="144"/>
        <v>80.84088650297646</v>
      </c>
      <c r="E4661" s="2">
        <f t="shared" si="145"/>
        <v>80.84088650297646</v>
      </c>
    </row>
    <row r="4662" spans="2:5" x14ac:dyDescent="0.35">
      <c r="B4662" s="2">
        <v>4658</v>
      </c>
      <c r="C4662" s="3">
        <v>0.12068053085659158</v>
      </c>
      <c r="D4662" s="4">
        <f t="shared" si="144"/>
        <v>120.68053085659159</v>
      </c>
      <c r="E4662" s="2">
        <f t="shared" si="145"/>
        <v>120.68053085659159</v>
      </c>
    </row>
    <row r="4663" spans="2:5" x14ac:dyDescent="0.35">
      <c r="B4663" s="2">
        <v>4659</v>
      </c>
      <c r="C4663" s="3">
        <v>0.15578322282501578</v>
      </c>
      <c r="D4663" s="4">
        <f t="shared" si="144"/>
        <v>155.78322282501577</v>
      </c>
      <c r="E4663" s="2">
        <f t="shared" si="145"/>
        <v>155.78322282501577</v>
      </c>
    </row>
    <row r="4664" spans="2:5" x14ac:dyDescent="0.35">
      <c r="B4664" s="2">
        <v>4660</v>
      </c>
      <c r="C4664" s="3">
        <v>0.12106140785864276</v>
      </c>
      <c r="D4664" s="4">
        <f t="shared" si="144"/>
        <v>121.06140785864277</v>
      </c>
      <c r="E4664" s="2">
        <f t="shared" si="145"/>
        <v>121.06140785864277</v>
      </c>
    </row>
    <row r="4665" spans="2:5" x14ac:dyDescent="0.35">
      <c r="B4665" s="2">
        <v>4661</v>
      </c>
      <c r="C4665" s="3">
        <v>0.13475538185689909</v>
      </c>
      <c r="D4665" s="4">
        <f t="shared" si="144"/>
        <v>134.75538185689908</v>
      </c>
      <c r="E4665" s="2">
        <f t="shared" si="145"/>
        <v>134.75538185689908</v>
      </c>
    </row>
    <row r="4666" spans="2:5" x14ac:dyDescent="0.35">
      <c r="B4666" s="2">
        <v>4662</v>
      </c>
      <c r="C4666" s="3">
        <v>7.6047158560283226E-2</v>
      </c>
      <c r="D4666" s="4">
        <f t="shared" si="144"/>
        <v>76.047158560283222</v>
      </c>
      <c r="E4666" s="2">
        <f t="shared" si="145"/>
        <v>76.047158560283222</v>
      </c>
    </row>
    <row r="4667" spans="2:5" x14ac:dyDescent="0.35">
      <c r="B4667" s="2">
        <v>4663</v>
      </c>
      <c r="C4667" s="3">
        <v>0.12304347836857946</v>
      </c>
      <c r="D4667" s="4">
        <f t="shared" si="144"/>
        <v>123.04347836857946</v>
      </c>
      <c r="E4667" s="2">
        <f t="shared" si="145"/>
        <v>123.04347836857946</v>
      </c>
    </row>
    <row r="4668" spans="2:5" x14ac:dyDescent="0.35">
      <c r="B4668" s="2">
        <v>4664</v>
      </c>
      <c r="C4668" s="3">
        <v>0.1197076589942597</v>
      </c>
      <c r="D4668" s="4">
        <f t="shared" si="144"/>
        <v>119.7076589942597</v>
      </c>
      <c r="E4668" s="2">
        <f t="shared" si="145"/>
        <v>119.7076589942597</v>
      </c>
    </row>
    <row r="4669" spans="2:5" x14ac:dyDescent="0.35">
      <c r="B4669" s="2">
        <v>4665</v>
      </c>
      <c r="C4669" s="3">
        <v>0.16938508491285559</v>
      </c>
      <c r="D4669" s="4">
        <f t="shared" si="144"/>
        <v>169.38508491285558</v>
      </c>
      <c r="E4669" s="2">
        <f t="shared" si="145"/>
        <v>169.38508491285558</v>
      </c>
    </row>
    <row r="4670" spans="2:5" x14ac:dyDescent="0.35">
      <c r="B4670" s="2">
        <v>4666</v>
      </c>
      <c r="C4670" s="3">
        <v>0.13368681057776138</v>
      </c>
      <c r="D4670" s="4">
        <f t="shared" si="144"/>
        <v>133.68681057776138</v>
      </c>
      <c r="E4670" s="2">
        <f t="shared" si="145"/>
        <v>133.68681057776138</v>
      </c>
    </row>
    <row r="4671" spans="2:5" x14ac:dyDescent="0.35">
      <c r="B4671" s="2">
        <v>4667</v>
      </c>
      <c r="C4671" s="3">
        <v>-4.744000177006763E-2</v>
      </c>
      <c r="D4671" s="4">
        <f t="shared" si="144"/>
        <v>-47.440001770067632</v>
      </c>
      <c r="E4671" s="2">
        <f t="shared" si="145"/>
        <v>-47.440001770067632</v>
      </c>
    </row>
    <row r="4672" spans="2:5" x14ac:dyDescent="0.35">
      <c r="B4672" s="2">
        <v>4668</v>
      </c>
      <c r="C4672" s="3">
        <v>4.0828634399951158E-3</v>
      </c>
      <c r="D4672" s="4">
        <f t="shared" si="144"/>
        <v>4.0828634399951156</v>
      </c>
      <c r="E4672" s="2">
        <f t="shared" si="145"/>
        <v>4.0828634399951156</v>
      </c>
    </row>
    <row r="4673" spans="2:5" x14ac:dyDescent="0.35">
      <c r="B4673" s="2">
        <v>4669</v>
      </c>
      <c r="C4673" s="3">
        <v>0.16470535911855977</v>
      </c>
      <c r="D4673" s="4">
        <f t="shared" si="144"/>
        <v>164.70535911855976</v>
      </c>
      <c r="E4673" s="2">
        <f t="shared" si="145"/>
        <v>164.70535911855976</v>
      </c>
    </row>
    <row r="4674" spans="2:5" x14ac:dyDescent="0.35">
      <c r="B4674" s="2">
        <v>4670</v>
      </c>
      <c r="C4674" s="3">
        <v>0.15313219835981456</v>
      </c>
      <c r="D4674" s="4">
        <f t="shared" si="144"/>
        <v>153.13219835981457</v>
      </c>
      <c r="E4674" s="2">
        <f t="shared" si="145"/>
        <v>153.13219835981457</v>
      </c>
    </row>
    <row r="4675" spans="2:5" x14ac:dyDescent="0.35">
      <c r="B4675" s="2">
        <v>4671</v>
      </c>
      <c r="C4675" s="3">
        <v>-2.2007306213296454E-2</v>
      </c>
      <c r="D4675" s="4">
        <f t="shared" si="144"/>
        <v>-22.007306213296456</v>
      </c>
      <c r="E4675" s="2">
        <f t="shared" si="145"/>
        <v>-22.007306213296456</v>
      </c>
    </row>
    <row r="4676" spans="2:5" x14ac:dyDescent="0.35">
      <c r="B4676" s="2">
        <v>4672</v>
      </c>
      <c r="C4676" s="3">
        <v>0.14210376628918756</v>
      </c>
      <c r="D4676" s="4">
        <f t="shared" si="144"/>
        <v>142.10376628918755</v>
      </c>
      <c r="E4676" s="2">
        <f t="shared" si="145"/>
        <v>142.10376628918755</v>
      </c>
    </row>
    <row r="4677" spans="2:5" x14ac:dyDescent="0.35">
      <c r="B4677" s="2">
        <v>4673</v>
      </c>
      <c r="C4677" s="3">
        <v>7.2535940904710883E-2</v>
      </c>
      <c r="D4677" s="4">
        <f t="shared" si="144"/>
        <v>72.535940904710884</v>
      </c>
      <c r="E4677" s="2">
        <f t="shared" si="145"/>
        <v>72.535940904710884</v>
      </c>
    </row>
    <row r="4678" spans="2:5" x14ac:dyDescent="0.35">
      <c r="B4678" s="2">
        <v>4674</v>
      </c>
      <c r="C4678" s="3">
        <v>0.12024211343759741</v>
      </c>
      <c r="D4678" s="4">
        <f t="shared" ref="D4678:D4741" si="146">$K$4*C4678</f>
        <v>120.24211343759741</v>
      </c>
      <c r="E4678" s="2">
        <f t="shared" ref="E4678:E4741" si="147">($K$11*C4678+$K$12*$K$5)*$K$4</f>
        <v>120.24211343759741</v>
      </c>
    </row>
    <row r="4679" spans="2:5" x14ac:dyDescent="0.35">
      <c r="B4679" s="2">
        <v>4675</v>
      </c>
      <c r="C4679" s="3">
        <v>0.13157943161865482</v>
      </c>
      <c r="D4679" s="4">
        <f t="shared" si="146"/>
        <v>131.57943161865481</v>
      </c>
      <c r="E4679" s="2">
        <f t="shared" si="147"/>
        <v>131.57943161865481</v>
      </c>
    </row>
    <row r="4680" spans="2:5" x14ac:dyDescent="0.35">
      <c r="B4680" s="2">
        <v>4676</v>
      </c>
      <c r="C4680" s="3">
        <v>0.15946495995680546</v>
      </c>
      <c r="D4680" s="4">
        <f t="shared" si="146"/>
        <v>159.46495995680544</v>
      </c>
      <c r="E4680" s="2">
        <f t="shared" si="147"/>
        <v>159.46495995680544</v>
      </c>
    </row>
    <row r="4681" spans="2:5" x14ac:dyDescent="0.35">
      <c r="B4681" s="2">
        <v>4677</v>
      </c>
      <c r="C4681" s="3">
        <v>0.1041043414163728</v>
      </c>
      <c r="D4681" s="4">
        <f t="shared" si="146"/>
        <v>104.1043414163728</v>
      </c>
      <c r="E4681" s="2">
        <f t="shared" si="147"/>
        <v>104.1043414163728</v>
      </c>
    </row>
    <row r="4682" spans="2:5" x14ac:dyDescent="0.35">
      <c r="B4682" s="2">
        <v>4678</v>
      </c>
      <c r="C4682" s="3">
        <v>0.11746458635780528</v>
      </c>
      <c r="D4682" s="4">
        <f t="shared" si="146"/>
        <v>117.46458635780529</v>
      </c>
      <c r="E4682" s="2">
        <f t="shared" si="147"/>
        <v>117.46458635780529</v>
      </c>
    </row>
    <row r="4683" spans="2:5" x14ac:dyDescent="0.35">
      <c r="B4683" s="2">
        <v>4679</v>
      </c>
      <c r="C4683" s="3">
        <v>7.367025967403576E-2</v>
      </c>
      <c r="D4683" s="4">
        <f t="shared" si="146"/>
        <v>73.670259674035762</v>
      </c>
      <c r="E4683" s="2">
        <f t="shared" si="147"/>
        <v>73.670259674035762</v>
      </c>
    </row>
    <row r="4684" spans="2:5" x14ac:dyDescent="0.35">
      <c r="B4684" s="2">
        <v>4680</v>
      </c>
      <c r="C4684" s="3">
        <v>0.12352749044692828</v>
      </c>
      <c r="D4684" s="4">
        <f t="shared" si="146"/>
        <v>123.52749044692827</v>
      </c>
      <c r="E4684" s="2">
        <f t="shared" si="147"/>
        <v>123.52749044692827</v>
      </c>
    </row>
    <row r="4685" spans="2:5" x14ac:dyDescent="0.35">
      <c r="B4685" s="2">
        <v>4681</v>
      </c>
      <c r="C4685" s="3">
        <v>0.15224844594192166</v>
      </c>
      <c r="D4685" s="4">
        <f t="shared" si="146"/>
        <v>152.24844594192166</v>
      </c>
      <c r="E4685" s="2">
        <f t="shared" si="147"/>
        <v>152.24844594192166</v>
      </c>
    </row>
    <row r="4686" spans="2:5" x14ac:dyDescent="0.35">
      <c r="B4686" s="2">
        <v>4682</v>
      </c>
      <c r="C4686" s="3">
        <v>0.13883977649962476</v>
      </c>
      <c r="D4686" s="4">
        <f t="shared" si="146"/>
        <v>138.83977649962475</v>
      </c>
      <c r="E4686" s="2">
        <f t="shared" si="147"/>
        <v>138.83977649962475</v>
      </c>
    </row>
    <row r="4687" spans="2:5" x14ac:dyDescent="0.35">
      <c r="B4687" s="2">
        <v>4683</v>
      </c>
      <c r="C4687" s="3">
        <v>0.1565753365085267</v>
      </c>
      <c r="D4687" s="4">
        <f t="shared" si="146"/>
        <v>156.5753365085267</v>
      </c>
      <c r="E4687" s="2">
        <f t="shared" si="147"/>
        <v>156.5753365085267</v>
      </c>
    </row>
    <row r="4688" spans="2:5" x14ac:dyDescent="0.35">
      <c r="B4688" s="2">
        <v>4684</v>
      </c>
      <c r="C4688" s="3">
        <v>0.18975463081964716</v>
      </c>
      <c r="D4688" s="4">
        <f t="shared" si="146"/>
        <v>189.75463081964716</v>
      </c>
      <c r="E4688" s="2">
        <f t="shared" si="147"/>
        <v>189.75463081964716</v>
      </c>
    </row>
    <row r="4689" spans="2:5" x14ac:dyDescent="0.35">
      <c r="B4689" s="2">
        <v>4685</v>
      </c>
      <c r="C4689" s="3">
        <v>0.15020329401243804</v>
      </c>
      <c r="D4689" s="4">
        <f t="shared" si="146"/>
        <v>150.20329401243805</v>
      </c>
      <c r="E4689" s="2">
        <f t="shared" si="147"/>
        <v>150.20329401243805</v>
      </c>
    </row>
    <row r="4690" spans="2:5" x14ac:dyDescent="0.35">
      <c r="B4690" s="2">
        <v>4686</v>
      </c>
      <c r="C4690" s="3">
        <v>0.13926821418451574</v>
      </c>
      <c r="D4690" s="4">
        <f t="shared" si="146"/>
        <v>139.26821418451573</v>
      </c>
      <c r="E4690" s="2">
        <f t="shared" si="147"/>
        <v>139.26821418451573</v>
      </c>
    </row>
    <row r="4691" spans="2:5" x14ac:dyDescent="0.35">
      <c r="B4691" s="2">
        <v>4687</v>
      </c>
      <c r="C4691" s="3">
        <v>0.12527839570324331</v>
      </c>
      <c r="D4691" s="4">
        <f t="shared" si="146"/>
        <v>125.27839570324331</v>
      </c>
      <c r="E4691" s="2">
        <f t="shared" si="147"/>
        <v>125.27839570324331</v>
      </c>
    </row>
    <row r="4692" spans="2:5" x14ac:dyDescent="0.35">
      <c r="B4692" s="2">
        <v>4688</v>
      </c>
      <c r="C4692" s="3">
        <v>3.8694817850146591E-2</v>
      </c>
      <c r="D4692" s="4">
        <f t="shared" si="146"/>
        <v>38.694817850146592</v>
      </c>
      <c r="E4692" s="2">
        <f t="shared" si="147"/>
        <v>38.694817850146592</v>
      </c>
    </row>
    <row r="4693" spans="2:5" x14ac:dyDescent="0.35">
      <c r="B4693" s="2">
        <v>4689</v>
      </c>
      <c r="C4693" s="3">
        <v>0.12498135372811886</v>
      </c>
      <c r="D4693" s="4">
        <f t="shared" si="146"/>
        <v>124.98135372811886</v>
      </c>
      <c r="E4693" s="2">
        <f t="shared" si="147"/>
        <v>124.98135372811886</v>
      </c>
    </row>
    <row r="4694" spans="2:5" x14ac:dyDescent="0.35">
      <c r="B4694" s="2">
        <v>4690</v>
      </c>
      <c r="C4694" s="3">
        <v>7.7364499160091138E-2</v>
      </c>
      <c r="D4694" s="4">
        <f t="shared" si="146"/>
        <v>77.364499160091142</v>
      </c>
      <c r="E4694" s="2">
        <f t="shared" si="147"/>
        <v>77.364499160091142</v>
      </c>
    </row>
    <row r="4695" spans="2:5" x14ac:dyDescent="0.35">
      <c r="B4695" s="2">
        <v>4691</v>
      </c>
      <c r="C4695" s="3">
        <v>0.20161876358976763</v>
      </c>
      <c r="D4695" s="4">
        <f t="shared" si="146"/>
        <v>201.61876358976764</v>
      </c>
      <c r="E4695" s="2">
        <f t="shared" si="147"/>
        <v>201.61876358976764</v>
      </c>
    </row>
    <row r="4696" spans="2:5" x14ac:dyDescent="0.35">
      <c r="B4696" s="2">
        <v>4692</v>
      </c>
      <c r="C4696" s="3">
        <v>0.11001698736180324</v>
      </c>
      <c r="D4696" s="4">
        <f t="shared" si="146"/>
        <v>110.01698736180323</v>
      </c>
      <c r="E4696" s="2">
        <f t="shared" si="147"/>
        <v>110.01698736180323</v>
      </c>
    </row>
    <row r="4697" spans="2:5" x14ac:dyDescent="0.35">
      <c r="B4697" s="2">
        <v>4693</v>
      </c>
      <c r="C4697" s="3">
        <v>9.4165313623207611E-2</v>
      </c>
      <c r="D4697" s="4">
        <f t="shared" si="146"/>
        <v>94.165313623207609</v>
      </c>
      <c r="E4697" s="2">
        <f t="shared" si="147"/>
        <v>94.165313623207609</v>
      </c>
    </row>
    <row r="4698" spans="2:5" x14ac:dyDescent="0.35">
      <c r="B4698" s="2">
        <v>4694</v>
      </c>
      <c r="C4698" s="3">
        <v>6.4466306606423468E-2</v>
      </c>
      <c r="D4698" s="4">
        <f t="shared" si="146"/>
        <v>64.466306606423473</v>
      </c>
      <c r="E4698" s="2">
        <f t="shared" si="147"/>
        <v>64.466306606423473</v>
      </c>
    </row>
    <row r="4699" spans="2:5" x14ac:dyDescent="0.35">
      <c r="B4699" s="2">
        <v>4695</v>
      </c>
      <c r="C4699" s="3">
        <v>0.10471131846037618</v>
      </c>
      <c r="D4699" s="4">
        <f t="shared" si="146"/>
        <v>104.71131846037618</v>
      </c>
      <c r="E4699" s="2">
        <f t="shared" si="147"/>
        <v>104.71131846037618</v>
      </c>
    </row>
    <row r="4700" spans="2:5" x14ac:dyDescent="0.35">
      <c r="B4700" s="2">
        <v>4696</v>
      </c>
      <c r="C4700" s="3">
        <v>4.7707077185866545E-2</v>
      </c>
      <c r="D4700" s="4">
        <f t="shared" si="146"/>
        <v>47.707077185866545</v>
      </c>
      <c r="E4700" s="2">
        <f t="shared" si="147"/>
        <v>47.707077185866545</v>
      </c>
    </row>
    <row r="4701" spans="2:5" x14ac:dyDescent="0.35">
      <c r="B4701" s="2">
        <v>4697</v>
      </c>
      <c r="C4701" s="3">
        <v>9.276043220285074E-2</v>
      </c>
      <c r="D4701" s="4">
        <f t="shared" si="146"/>
        <v>92.760432202850737</v>
      </c>
      <c r="E4701" s="2">
        <f t="shared" si="147"/>
        <v>92.760432202850737</v>
      </c>
    </row>
    <row r="4702" spans="2:5" x14ac:dyDescent="0.35">
      <c r="B4702" s="2">
        <v>4698</v>
      </c>
      <c r="C4702" s="3">
        <v>2.1694613335903043E-2</v>
      </c>
      <c r="D4702" s="4">
        <f t="shared" si="146"/>
        <v>21.694613335903043</v>
      </c>
      <c r="E4702" s="2">
        <f t="shared" si="147"/>
        <v>21.694613335903043</v>
      </c>
    </row>
    <row r="4703" spans="2:5" x14ac:dyDescent="0.35">
      <c r="B4703" s="2">
        <v>4699</v>
      </c>
      <c r="C4703" s="3">
        <v>9.4853058766442899E-2</v>
      </c>
      <c r="D4703" s="4">
        <f t="shared" si="146"/>
        <v>94.853058766442899</v>
      </c>
      <c r="E4703" s="2">
        <f t="shared" si="147"/>
        <v>94.853058766442899</v>
      </c>
    </row>
    <row r="4704" spans="2:5" x14ac:dyDescent="0.35">
      <c r="B4704" s="2">
        <v>4700</v>
      </c>
      <c r="C4704" s="3">
        <v>5.4474527692713395E-2</v>
      </c>
      <c r="D4704" s="4">
        <f t="shared" si="146"/>
        <v>54.474527692713394</v>
      </c>
      <c r="E4704" s="2">
        <f t="shared" si="147"/>
        <v>54.474527692713394</v>
      </c>
    </row>
    <row r="4705" spans="2:5" x14ac:dyDescent="0.35">
      <c r="B4705" s="2">
        <v>4701</v>
      </c>
      <c r="C4705" s="3">
        <v>9.5706547170603617E-2</v>
      </c>
      <c r="D4705" s="4">
        <f t="shared" si="146"/>
        <v>95.706547170603613</v>
      </c>
      <c r="E4705" s="2">
        <f t="shared" si="147"/>
        <v>95.706547170603613</v>
      </c>
    </row>
    <row r="4706" spans="2:5" x14ac:dyDescent="0.35">
      <c r="B4706" s="2">
        <v>4702</v>
      </c>
      <c r="C4706" s="3">
        <v>0.11534577299769169</v>
      </c>
      <c r="D4706" s="4">
        <f t="shared" si="146"/>
        <v>115.3457729976917</v>
      </c>
      <c r="E4706" s="2">
        <f t="shared" si="147"/>
        <v>115.3457729976917</v>
      </c>
    </row>
    <row r="4707" spans="2:5" x14ac:dyDescent="0.35">
      <c r="B4707" s="2">
        <v>4703</v>
      </c>
      <c r="C4707" s="3">
        <v>5.9885023158447029E-2</v>
      </c>
      <c r="D4707" s="4">
        <f t="shared" si="146"/>
        <v>59.885023158447027</v>
      </c>
      <c r="E4707" s="2">
        <f t="shared" si="147"/>
        <v>59.885023158447027</v>
      </c>
    </row>
    <row r="4708" spans="2:5" x14ac:dyDescent="0.35">
      <c r="B4708" s="2">
        <v>4704</v>
      </c>
      <c r="C4708" s="3">
        <v>0.13332185505350705</v>
      </c>
      <c r="D4708" s="4">
        <f t="shared" si="146"/>
        <v>133.32185505350705</v>
      </c>
      <c r="E4708" s="2">
        <f t="shared" si="147"/>
        <v>133.32185505350705</v>
      </c>
    </row>
    <row r="4709" spans="2:5" x14ac:dyDescent="0.35">
      <c r="B4709" s="2">
        <v>4705</v>
      </c>
      <c r="C4709" s="3">
        <v>9.2450081774846204E-2</v>
      </c>
      <c r="D4709" s="4">
        <f t="shared" si="146"/>
        <v>92.450081774846211</v>
      </c>
      <c r="E4709" s="2">
        <f t="shared" si="147"/>
        <v>92.450081774846211</v>
      </c>
    </row>
    <row r="4710" spans="2:5" x14ac:dyDescent="0.35">
      <c r="B4710" s="2">
        <v>4706</v>
      </c>
      <c r="C4710" s="3">
        <v>0.14052139896458246</v>
      </c>
      <c r="D4710" s="4">
        <f t="shared" si="146"/>
        <v>140.52139896458246</v>
      </c>
      <c r="E4710" s="2">
        <f t="shared" si="147"/>
        <v>140.52139896458246</v>
      </c>
    </row>
    <row r="4711" spans="2:5" x14ac:dyDescent="0.35">
      <c r="B4711" s="2">
        <v>4707</v>
      </c>
      <c r="C4711" s="3">
        <v>2.7230102220664951E-2</v>
      </c>
      <c r="D4711" s="4">
        <f t="shared" si="146"/>
        <v>27.23010222066495</v>
      </c>
      <c r="E4711" s="2">
        <f t="shared" si="147"/>
        <v>27.23010222066495</v>
      </c>
    </row>
    <row r="4712" spans="2:5" x14ac:dyDescent="0.35">
      <c r="B4712" s="2">
        <v>4708</v>
      </c>
      <c r="C4712" s="3">
        <v>7.1588264769096674E-2</v>
      </c>
      <c r="D4712" s="4">
        <f t="shared" si="146"/>
        <v>71.588264769096668</v>
      </c>
      <c r="E4712" s="2">
        <f t="shared" si="147"/>
        <v>71.588264769096668</v>
      </c>
    </row>
    <row r="4713" spans="2:5" x14ac:dyDescent="0.35">
      <c r="B4713" s="2">
        <v>4709</v>
      </c>
      <c r="C4713" s="3">
        <v>9.1466870025769961E-2</v>
      </c>
      <c r="D4713" s="4">
        <f t="shared" si="146"/>
        <v>91.466870025769964</v>
      </c>
      <c r="E4713" s="2">
        <f t="shared" si="147"/>
        <v>91.466870025769964</v>
      </c>
    </row>
    <row r="4714" spans="2:5" x14ac:dyDescent="0.35">
      <c r="B4714" s="2">
        <v>4710</v>
      </c>
      <c r="C4714" s="3">
        <v>0.10338783380879835</v>
      </c>
      <c r="D4714" s="4">
        <f t="shared" si="146"/>
        <v>103.38783380879835</v>
      </c>
      <c r="E4714" s="2">
        <f t="shared" si="147"/>
        <v>103.38783380879835</v>
      </c>
    </row>
    <row r="4715" spans="2:5" x14ac:dyDescent="0.35">
      <c r="B4715" s="2">
        <v>4711</v>
      </c>
      <c r="C4715" s="3">
        <v>0.15521859213169717</v>
      </c>
      <c r="D4715" s="4">
        <f t="shared" si="146"/>
        <v>155.21859213169716</v>
      </c>
      <c r="E4715" s="2">
        <f t="shared" si="147"/>
        <v>155.21859213169716</v>
      </c>
    </row>
    <row r="4716" spans="2:5" x14ac:dyDescent="0.35">
      <c r="B4716" s="2">
        <v>4712</v>
      </c>
      <c r="C4716" s="3">
        <v>0.18744776355906875</v>
      </c>
      <c r="D4716" s="4">
        <f t="shared" si="146"/>
        <v>187.44776355906876</v>
      </c>
      <c r="E4716" s="2">
        <f t="shared" si="147"/>
        <v>187.44776355906876</v>
      </c>
    </row>
    <row r="4717" spans="2:5" x14ac:dyDescent="0.35">
      <c r="B4717" s="2">
        <v>4713</v>
      </c>
      <c r="C4717" s="3">
        <v>0.13690822808353206</v>
      </c>
      <c r="D4717" s="4">
        <f t="shared" si="146"/>
        <v>136.90822808353207</v>
      </c>
      <c r="E4717" s="2">
        <f t="shared" si="147"/>
        <v>136.90822808353207</v>
      </c>
    </row>
    <row r="4718" spans="2:5" x14ac:dyDescent="0.35">
      <c r="B4718" s="2">
        <v>4714</v>
      </c>
      <c r="C4718" s="3">
        <v>0.18456832592815633</v>
      </c>
      <c r="D4718" s="4">
        <f t="shared" si="146"/>
        <v>184.56832592815633</v>
      </c>
      <c r="E4718" s="2">
        <f t="shared" si="147"/>
        <v>184.56832592815633</v>
      </c>
    </row>
    <row r="4719" spans="2:5" x14ac:dyDescent="0.35">
      <c r="B4719" s="2">
        <v>4715</v>
      </c>
      <c r="C4719" s="3">
        <v>8.4618854998352616E-2</v>
      </c>
      <c r="D4719" s="4">
        <f t="shared" si="146"/>
        <v>84.618854998352617</v>
      </c>
      <c r="E4719" s="2">
        <f t="shared" si="147"/>
        <v>84.618854998352617</v>
      </c>
    </row>
    <row r="4720" spans="2:5" x14ac:dyDescent="0.35">
      <c r="B4720" s="2">
        <v>4716</v>
      </c>
      <c r="C4720" s="3">
        <v>0.11112376977764848</v>
      </c>
      <c r="D4720" s="4">
        <f t="shared" si="146"/>
        <v>111.12376977764849</v>
      </c>
      <c r="E4720" s="2">
        <f t="shared" si="147"/>
        <v>111.12376977764849</v>
      </c>
    </row>
    <row r="4721" spans="2:5" x14ac:dyDescent="0.35">
      <c r="B4721" s="2">
        <v>4717</v>
      </c>
      <c r="C4721" s="3">
        <v>0.16006558474952717</v>
      </c>
      <c r="D4721" s="4">
        <f t="shared" si="146"/>
        <v>160.06558474952718</v>
      </c>
      <c r="E4721" s="2">
        <f t="shared" si="147"/>
        <v>160.06558474952718</v>
      </c>
    </row>
    <row r="4722" spans="2:5" x14ac:dyDescent="0.35">
      <c r="B4722" s="2">
        <v>4718</v>
      </c>
      <c r="C4722" s="3">
        <v>8.431428692976918E-2</v>
      </c>
      <c r="D4722" s="4">
        <f t="shared" si="146"/>
        <v>84.314286929769182</v>
      </c>
      <c r="E4722" s="2">
        <f t="shared" si="147"/>
        <v>84.314286929769182</v>
      </c>
    </row>
    <row r="4723" spans="2:5" x14ac:dyDescent="0.35">
      <c r="B4723" s="2">
        <v>4719</v>
      </c>
      <c r="C4723" s="3">
        <v>8.6737263429453607E-2</v>
      </c>
      <c r="D4723" s="4">
        <f t="shared" si="146"/>
        <v>86.737263429453606</v>
      </c>
      <c r="E4723" s="2">
        <f t="shared" si="147"/>
        <v>86.737263429453606</v>
      </c>
    </row>
    <row r="4724" spans="2:5" x14ac:dyDescent="0.35">
      <c r="B4724" s="2">
        <v>4720</v>
      </c>
      <c r="C4724" s="3">
        <v>7.9839850654869204E-2</v>
      </c>
      <c r="D4724" s="4">
        <f t="shared" si="146"/>
        <v>79.83985065486921</v>
      </c>
      <c r="E4724" s="2">
        <f t="shared" si="147"/>
        <v>79.83985065486921</v>
      </c>
    </row>
    <row r="4725" spans="2:5" x14ac:dyDescent="0.35">
      <c r="B4725" s="2">
        <v>4721</v>
      </c>
      <c r="C4725" s="3">
        <v>0.17825064714082317</v>
      </c>
      <c r="D4725" s="4">
        <f t="shared" si="146"/>
        <v>178.25064714082316</v>
      </c>
      <c r="E4725" s="2">
        <f t="shared" si="147"/>
        <v>178.25064714082316</v>
      </c>
    </row>
    <row r="4726" spans="2:5" x14ac:dyDescent="0.35">
      <c r="B4726" s="2">
        <v>4722</v>
      </c>
      <c r="C4726" s="3">
        <v>9.316399871790465E-2</v>
      </c>
      <c r="D4726" s="4">
        <f t="shared" si="146"/>
        <v>93.163998717904647</v>
      </c>
      <c r="E4726" s="2">
        <f t="shared" si="147"/>
        <v>93.163998717904647</v>
      </c>
    </row>
    <row r="4727" spans="2:5" x14ac:dyDescent="0.35">
      <c r="B4727" s="2">
        <v>4723</v>
      </c>
      <c r="C4727" s="3">
        <v>6.4554501869599212E-2</v>
      </c>
      <c r="D4727" s="4">
        <f t="shared" si="146"/>
        <v>64.554501869599207</v>
      </c>
      <c r="E4727" s="2">
        <f t="shared" si="147"/>
        <v>64.554501869599207</v>
      </c>
    </row>
    <row r="4728" spans="2:5" x14ac:dyDescent="0.35">
      <c r="B4728" s="2">
        <v>4724</v>
      </c>
      <c r="C4728" s="3">
        <v>6.174479228954069E-2</v>
      </c>
      <c r="D4728" s="4">
        <f t="shared" si="146"/>
        <v>61.74479228954069</v>
      </c>
      <c r="E4728" s="2">
        <f t="shared" si="147"/>
        <v>61.74479228954069</v>
      </c>
    </row>
    <row r="4729" spans="2:5" x14ac:dyDescent="0.35">
      <c r="B4729" s="2">
        <v>4725</v>
      </c>
      <c r="C4729" s="3">
        <v>7.3139815200950406E-2</v>
      </c>
      <c r="D4729" s="4">
        <f t="shared" si="146"/>
        <v>73.139815200950409</v>
      </c>
      <c r="E4729" s="2">
        <f t="shared" si="147"/>
        <v>73.139815200950409</v>
      </c>
    </row>
    <row r="4730" spans="2:5" x14ac:dyDescent="0.35">
      <c r="B4730" s="2">
        <v>4726</v>
      </c>
      <c r="C4730" s="3">
        <v>0.14060782772441571</v>
      </c>
      <c r="D4730" s="4">
        <f t="shared" si="146"/>
        <v>140.6078277244157</v>
      </c>
      <c r="E4730" s="2">
        <f t="shared" si="147"/>
        <v>140.6078277244157</v>
      </c>
    </row>
    <row r="4731" spans="2:5" x14ac:dyDescent="0.35">
      <c r="B4731" s="2">
        <v>4727</v>
      </c>
      <c r="C4731" s="3">
        <v>2.0373036684131443E-2</v>
      </c>
      <c r="D4731" s="4">
        <f t="shared" si="146"/>
        <v>20.373036684131442</v>
      </c>
      <c r="E4731" s="2">
        <f t="shared" si="147"/>
        <v>20.373036684131442</v>
      </c>
    </row>
    <row r="4732" spans="2:5" x14ac:dyDescent="0.35">
      <c r="B4732" s="2">
        <v>4728</v>
      </c>
      <c r="C4732" s="3">
        <v>4.4903855129850623E-2</v>
      </c>
      <c r="D4732" s="4">
        <f t="shared" si="146"/>
        <v>44.903855129850626</v>
      </c>
      <c r="E4732" s="2">
        <f t="shared" si="147"/>
        <v>44.903855129850626</v>
      </c>
    </row>
    <row r="4733" spans="2:5" x14ac:dyDescent="0.35">
      <c r="B4733" s="2">
        <v>4729</v>
      </c>
      <c r="C4733" s="3">
        <v>1.7029801225725838E-2</v>
      </c>
      <c r="D4733" s="4">
        <f t="shared" si="146"/>
        <v>17.029801225725837</v>
      </c>
      <c r="E4733" s="2">
        <f t="shared" si="147"/>
        <v>17.029801225725837</v>
      </c>
    </row>
    <row r="4734" spans="2:5" x14ac:dyDescent="0.35">
      <c r="B4734" s="2">
        <v>4730</v>
      </c>
      <c r="C4734" s="3">
        <v>3.4876194035177388E-2</v>
      </c>
      <c r="D4734" s="4">
        <f t="shared" si="146"/>
        <v>34.876194035177392</v>
      </c>
      <c r="E4734" s="2">
        <f t="shared" si="147"/>
        <v>34.876194035177392</v>
      </c>
    </row>
    <row r="4735" spans="2:5" x14ac:dyDescent="0.35">
      <c r="B4735" s="2">
        <v>4731</v>
      </c>
      <c r="C4735" s="3">
        <v>0.16811813663446531</v>
      </c>
      <c r="D4735" s="4">
        <f t="shared" si="146"/>
        <v>168.11813663446532</v>
      </c>
      <c r="E4735" s="2">
        <f t="shared" si="147"/>
        <v>168.11813663446532</v>
      </c>
    </row>
    <row r="4736" spans="2:5" x14ac:dyDescent="0.35">
      <c r="B4736" s="2">
        <v>4732</v>
      </c>
      <c r="C4736" s="3">
        <v>0.11776949753854526</v>
      </c>
      <c r="D4736" s="4">
        <f t="shared" si="146"/>
        <v>117.76949753854527</v>
      </c>
      <c r="E4736" s="2">
        <f t="shared" si="147"/>
        <v>117.76949753854527</v>
      </c>
    </row>
    <row r="4737" spans="2:5" x14ac:dyDescent="0.35">
      <c r="B4737" s="2">
        <v>4733</v>
      </c>
      <c r="C4737" s="3">
        <v>0.123016113457853</v>
      </c>
      <c r="D4737" s="4">
        <f t="shared" si="146"/>
        <v>123.016113457853</v>
      </c>
      <c r="E4737" s="2">
        <f t="shared" si="147"/>
        <v>123.016113457853</v>
      </c>
    </row>
    <row r="4738" spans="2:5" x14ac:dyDescent="0.35">
      <c r="B4738" s="2">
        <v>4734</v>
      </c>
      <c r="C4738" s="3">
        <v>0.10406459357256161</v>
      </c>
      <c r="D4738" s="4">
        <f t="shared" si="146"/>
        <v>104.06459357256161</v>
      </c>
      <c r="E4738" s="2">
        <f t="shared" si="147"/>
        <v>104.06459357256161</v>
      </c>
    </row>
    <row r="4739" spans="2:5" x14ac:dyDescent="0.35">
      <c r="B4739" s="2">
        <v>4735</v>
      </c>
      <c r="C4739" s="3">
        <v>0.15047331850428461</v>
      </c>
      <c r="D4739" s="4">
        <f t="shared" si="146"/>
        <v>150.47331850428461</v>
      </c>
      <c r="E4739" s="2">
        <f t="shared" si="147"/>
        <v>150.47331850428461</v>
      </c>
    </row>
    <row r="4740" spans="2:5" x14ac:dyDescent="0.35">
      <c r="B4740" s="2">
        <v>4736</v>
      </c>
      <c r="C4740" s="3">
        <v>9.2976637804570966E-2</v>
      </c>
      <c r="D4740" s="4">
        <f t="shared" si="146"/>
        <v>92.97663780457097</v>
      </c>
      <c r="E4740" s="2">
        <f t="shared" si="147"/>
        <v>92.97663780457097</v>
      </c>
    </row>
    <row r="4741" spans="2:5" x14ac:dyDescent="0.35">
      <c r="B4741" s="2">
        <v>4737</v>
      </c>
      <c r="C4741" s="3">
        <v>0.18352555606551671</v>
      </c>
      <c r="D4741" s="4">
        <f t="shared" si="146"/>
        <v>183.5255560655167</v>
      </c>
      <c r="E4741" s="2">
        <f t="shared" si="147"/>
        <v>183.5255560655167</v>
      </c>
    </row>
    <row r="4742" spans="2:5" x14ac:dyDescent="0.35">
      <c r="B4742" s="2">
        <v>4738</v>
      </c>
      <c r="C4742" s="3">
        <v>2.3886784895727736E-2</v>
      </c>
      <c r="D4742" s="4">
        <f t="shared" ref="D4742:D4805" si="148">$K$4*C4742</f>
        <v>23.886784895727736</v>
      </c>
      <c r="E4742" s="2">
        <f t="shared" ref="E4742:E4805" si="149">($K$11*C4742+$K$12*$K$5)*$K$4</f>
        <v>23.886784895727736</v>
      </c>
    </row>
    <row r="4743" spans="2:5" x14ac:dyDescent="0.35">
      <c r="B4743" s="2">
        <v>4739</v>
      </c>
      <c r="C4743" s="3">
        <v>0.12338182390935987</v>
      </c>
      <c r="D4743" s="4">
        <f t="shared" si="148"/>
        <v>123.38182390935987</v>
      </c>
      <c r="E4743" s="2">
        <f t="shared" si="149"/>
        <v>123.38182390935987</v>
      </c>
    </row>
    <row r="4744" spans="2:5" x14ac:dyDescent="0.35">
      <c r="B4744" s="2">
        <v>4740</v>
      </c>
      <c r="C4744" s="3">
        <v>6.8288138438311718E-2</v>
      </c>
      <c r="D4744" s="4">
        <f t="shared" si="148"/>
        <v>68.288138438311719</v>
      </c>
      <c r="E4744" s="2">
        <f t="shared" si="149"/>
        <v>68.288138438311719</v>
      </c>
    </row>
    <row r="4745" spans="2:5" x14ac:dyDescent="0.35">
      <c r="B4745" s="2">
        <v>4741</v>
      </c>
      <c r="C4745" s="3">
        <v>3.0254018195099708E-2</v>
      </c>
      <c r="D4745" s="4">
        <f t="shared" si="148"/>
        <v>30.254018195099707</v>
      </c>
      <c r="E4745" s="2">
        <f t="shared" si="149"/>
        <v>30.254018195099707</v>
      </c>
    </row>
    <row r="4746" spans="2:5" x14ac:dyDescent="0.35">
      <c r="B4746" s="2">
        <v>4742</v>
      </c>
      <c r="C4746" s="3">
        <v>9.9657197894073901E-2</v>
      </c>
      <c r="D4746" s="4">
        <f t="shared" si="148"/>
        <v>99.657197894073903</v>
      </c>
      <c r="E4746" s="2">
        <f t="shared" si="149"/>
        <v>99.657197894073903</v>
      </c>
    </row>
    <row r="4747" spans="2:5" x14ac:dyDescent="0.35">
      <c r="B4747" s="2">
        <v>4743</v>
      </c>
      <c r="C4747" s="3">
        <v>9.4208373299892512E-2</v>
      </c>
      <c r="D4747" s="4">
        <f t="shared" si="148"/>
        <v>94.208373299892514</v>
      </c>
      <c r="E4747" s="2">
        <f t="shared" si="149"/>
        <v>94.208373299892514</v>
      </c>
    </row>
    <row r="4748" spans="2:5" x14ac:dyDescent="0.35">
      <c r="B4748" s="2">
        <v>4744</v>
      </c>
      <c r="C4748" s="3">
        <v>-3.1296984722455623E-3</v>
      </c>
      <c r="D4748" s="4">
        <f t="shared" si="148"/>
        <v>-3.1296984722455621</v>
      </c>
      <c r="E4748" s="2">
        <f t="shared" si="149"/>
        <v>-3.1296984722455621</v>
      </c>
    </row>
    <row r="4749" spans="2:5" x14ac:dyDescent="0.35">
      <c r="B4749" s="2">
        <v>4745</v>
      </c>
      <c r="C4749" s="3">
        <v>0.10839029248873198</v>
      </c>
      <c r="D4749" s="4">
        <f t="shared" si="148"/>
        <v>108.39029248873199</v>
      </c>
      <c r="E4749" s="2">
        <f t="shared" si="149"/>
        <v>108.39029248873199</v>
      </c>
    </row>
    <row r="4750" spans="2:5" x14ac:dyDescent="0.35">
      <c r="B4750" s="2">
        <v>4746</v>
      </c>
      <c r="C4750" s="3">
        <v>0.15399826601194028</v>
      </c>
      <c r="D4750" s="4">
        <f t="shared" si="148"/>
        <v>153.99826601194027</v>
      </c>
      <c r="E4750" s="2">
        <f t="shared" si="149"/>
        <v>153.99826601194027</v>
      </c>
    </row>
    <row r="4751" spans="2:5" x14ac:dyDescent="0.35">
      <c r="B4751" s="2">
        <v>4747</v>
      </c>
      <c r="C4751" s="3">
        <v>6.9283047992952651E-2</v>
      </c>
      <c r="D4751" s="4">
        <f t="shared" si="148"/>
        <v>69.283047992952646</v>
      </c>
      <c r="E4751" s="2">
        <f t="shared" si="149"/>
        <v>69.283047992952646</v>
      </c>
    </row>
    <row r="4752" spans="2:5" x14ac:dyDescent="0.35">
      <c r="B4752" s="2">
        <v>4748</v>
      </c>
      <c r="C4752" s="3">
        <v>2.0356689344192339E-2</v>
      </c>
      <c r="D4752" s="4">
        <f t="shared" si="148"/>
        <v>20.35668934419234</v>
      </c>
      <c r="E4752" s="2">
        <f t="shared" si="149"/>
        <v>20.35668934419234</v>
      </c>
    </row>
    <row r="4753" spans="2:5" x14ac:dyDescent="0.35">
      <c r="B4753" s="2">
        <v>4749</v>
      </c>
      <c r="C4753" s="3">
        <v>1.1188505629269568E-2</v>
      </c>
      <c r="D4753" s="4">
        <f t="shared" si="148"/>
        <v>11.188505629269569</v>
      </c>
      <c r="E4753" s="2">
        <f t="shared" si="149"/>
        <v>11.188505629269569</v>
      </c>
    </row>
    <row r="4754" spans="2:5" x14ac:dyDescent="0.35">
      <c r="B4754" s="2">
        <v>4750</v>
      </c>
      <c r="C4754" s="3">
        <v>4.65266463885399E-2</v>
      </c>
      <c r="D4754" s="4">
        <f t="shared" si="148"/>
        <v>46.526646388539902</v>
      </c>
      <c r="E4754" s="2">
        <f t="shared" si="149"/>
        <v>46.526646388539902</v>
      </c>
    </row>
    <row r="4755" spans="2:5" x14ac:dyDescent="0.35">
      <c r="B4755" s="2">
        <v>4751</v>
      </c>
      <c r="C4755" s="3">
        <v>1.4637506011567353E-2</v>
      </c>
      <c r="D4755" s="4">
        <f t="shared" si="148"/>
        <v>14.637506011567353</v>
      </c>
      <c r="E4755" s="2">
        <f t="shared" si="149"/>
        <v>14.637506011567353</v>
      </c>
    </row>
    <row r="4756" spans="2:5" x14ac:dyDescent="0.35">
      <c r="B4756" s="2">
        <v>4752</v>
      </c>
      <c r="C4756" s="3">
        <v>3.8769179873601511E-2</v>
      </c>
      <c r="D4756" s="4">
        <f t="shared" si="148"/>
        <v>38.769179873601509</v>
      </c>
      <c r="E4756" s="2">
        <f t="shared" si="149"/>
        <v>38.769179873601509</v>
      </c>
    </row>
    <row r="4757" spans="2:5" x14ac:dyDescent="0.35">
      <c r="B4757" s="2">
        <v>4753</v>
      </c>
      <c r="C4757" s="3">
        <v>0.12778054765370883</v>
      </c>
      <c r="D4757" s="4">
        <f t="shared" si="148"/>
        <v>127.78054765370884</v>
      </c>
      <c r="E4757" s="2">
        <f t="shared" si="149"/>
        <v>127.78054765370884</v>
      </c>
    </row>
    <row r="4758" spans="2:5" x14ac:dyDescent="0.35">
      <c r="B4758" s="2">
        <v>4754</v>
      </c>
      <c r="C4758" s="3">
        <v>0.20283383898308985</v>
      </c>
      <c r="D4758" s="4">
        <f t="shared" si="148"/>
        <v>202.83383898308986</v>
      </c>
      <c r="E4758" s="2">
        <f t="shared" si="149"/>
        <v>202.83383898308986</v>
      </c>
    </row>
    <row r="4759" spans="2:5" x14ac:dyDescent="0.35">
      <c r="B4759" s="2">
        <v>4755</v>
      </c>
      <c r="C4759" s="3">
        <v>3.7831532304235277E-2</v>
      </c>
      <c r="D4759" s="4">
        <f t="shared" si="148"/>
        <v>37.831532304235274</v>
      </c>
      <c r="E4759" s="2">
        <f t="shared" si="149"/>
        <v>37.831532304235274</v>
      </c>
    </row>
    <row r="4760" spans="2:5" x14ac:dyDescent="0.35">
      <c r="B4760" s="2">
        <v>4756</v>
      </c>
      <c r="C4760" s="3">
        <v>8.8491440092123855E-2</v>
      </c>
      <c r="D4760" s="4">
        <f t="shared" si="148"/>
        <v>88.491440092123852</v>
      </c>
      <c r="E4760" s="2">
        <f t="shared" si="149"/>
        <v>88.491440092123852</v>
      </c>
    </row>
    <row r="4761" spans="2:5" x14ac:dyDescent="0.35">
      <c r="B4761" s="2">
        <v>4757</v>
      </c>
      <c r="C4761" s="3">
        <v>0.10767430330171031</v>
      </c>
      <c r="D4761" s="4">
        <f t="shared" si="148"/>
        <v>107.67430330171031</v>
      </c>
      <c r="E4761" s="2">
        <f t="shared" si="149"/>
        <v>107.67430330171031</v>
      </c>
    </row>
    <row r="4762" spans="2:5" x14ac:dyDescent="0.35">
      <c r="B4762" s="2">
        <v>4758</v>
      </c>
      <c r="C4762" s="3">
        <v>0.16972445740082526</v>
      </c>
      <c r="D4762" s="4">
        <f t="shared" si="148"/>
        <v>169.72445740082526</v>
      </c>
      <c r="E4762" s="2">
        <f t="shared" si="149"/>
        <v>169.72445740082526</v>
      </c>
    </row>
    <row r="4763" spans="2:5" x14ac:dyDescent="0.35">
      <c r="B4763" s="2">
        <v>4759</v>
      </c>
      <c r="C4763" s="3">
        <v>0.11702541997205371</v>
      </c>
      <c r="D4763" s="4">
        <f t="shared" si="148"/>
        <v>117.02541997205371</v>
      </c>
      <c r="E4763" s="2">
        <f t="shared" si="149"/>
        <v>117.02541997205371</v>
      </c>
    </row>
    <row r="4764" spans="2:5" x14ac:dyDescent="0.35">
      <c r="B4764" s="2">
        <v>4760</v>
      </c>
      <c r="C4764" s="3">
        <v>0.13788029362616883</v>
      </c>
      <c r="D4764" s="4">
        <f t="shared" si="148"/>
        <v>137.88029362616882</v>
      </c>
      <c r="E4764" s="2">
        <f t="shared" si="149"/>
        <v>137.88029362616882</v>
      </c>
    </row>
    <row r="4765" spans="2:5" x14ac:dyDescent="0.35">
      <c r="B4765" s="2">
        <v>4761</v>
      </c>
      <c r="C4765" s="3">
        <v>0.12499308816471037</v>
      </c>
      <c r="D4765" s="4">
        <f t="shared" si="148"/>
        <v>124.99308816471037</v>
      </c>
      <c r="E4765" s="2">
        <f t="shared" si="149"/>
        <v>124.99308816471037</v>
      </c>
    </row>
    <row r="4766" spans="2:5" x14ac:dyDescent="0.35">
      <c r="B4766" s="2">
        <v>4762</v>
      </c>
      <c r="C4766" s="3">
        <v>0.12423775115898619</v>
      </c>
      <c r="D4766" s="4">
        <f t="shared" si="148"/>
        <v>124.2377511589862</v>
      </c>
      <c r="E4766" s="2">
        <f t="shared" si="149"/>
        <v>124.2377511589862</v>
      </c>
    </row>
    <row r="4767" spans="2:5" x14ac:dyDescent="0.35">
      <c r="B4767" s="2">
        <v>4763</v>
      </c>
      <c r="C4767" s="3">
        <v>9.52936933996157E-2</v>
      </c>
      <c r="D4767" s="4">
        <f t="shared" si="148"/>
        <v>95.293693399615705</v>
      </c>
      <c r="E4767" s="2">
        <f t="shared" si="149"/>
        <v>95.293693399615705</v>
      </c>
    </row>
    <row r="4768" spans="2:5" x14ac:dyDescent="0.35">
      <c r="B4768" s="2">
        <v>4764</v>
      </c>
      <c r="C4768" s="3">
        <v>4.7374791148045804E-2</v>
      </c>
      <c r="D4768" s="4">
        <f t="shared" si="148"/>
        <v>47.374791148045801</v>
      </c>
      <c r="E4768" s="2">
        <f t="shared" si="149"/>
        <v>47.374791148045801</v>
      </c>
    </row>
    <row r="4769" spans="2:5" x14ac:dyDescent="0.35">
      <c r="B4769" s="2">
        <v>4765</v>
      </c>
      <c r="C4769" s="3">
        <v>0.11127697691976246</v>
      </c>
      <c r="D4769" s="4">
        <f t="shared" si="148"/>
        <v>111.27697691976246</v>
      </c>
      <c r="E4769" s="2">
        <f t="shared" si="149"/>
        <v>111.27697691976246</v>
      </c>
    </row>
    <row r="4770" spans="2:5" x14ac:dyDescent="0.35">
      <c r="B4770" s="2">
        <v>4766</v>
      </c>
      <c r="C4770" s="3">
        <v>1.6838864312987339E-2</v>
      </c>
      <c r="D4770" s="4">
        <f t="shared" si="148"/>
        <v>16.83886431298734</v>
      </c>
      <c r="E4770" s="2">
        <f t="shared" si="149"/>
        <v>16.83886431298734</v>
      </c>
    </row>
    <row r="4771" spans="2:5" x14ac:dyDescent="0.35">
      <c r="B4771" s="2">
        <v>4767</v>
      </c>
      <c r="C4771" s="3">
        <v>0.13148443095648968</v>
      </c>
      <c r="D4771" s="4">
        <f t="shared" si="148"/>
        <v>131.48443095648969</v>
      </c>
      <c r="E4771" s="2">
        <f t="shared" si="149"/>
        <v>131.48443095648969</v>
      </c>
    </row>
    <row r="4772" spans="2:5" x14ac:dyDescent="0.35">
      <c r="B4772" s="2">
        <v>4768</v>
      </c>
      <c r="C4772" s="3">
        <v>0.15505859746220274</v>
      </c>
      <c r="D4772" s="4">
        <f t="shared" si="148"/>
        <v>155.05859746220273</v>
      </c>
      <c r="E4772" s="2">
        <f t="shared" si="149"/>
        <v>155.05859746220273</v>
      </c>
    </row>
    <row r="4773" spans="2:5" x14ac:dyDescent="0.35">
      <c r="B4773" s="2">
        <v>4769</v>
      </c>
      <c r="C4773" s="3">
        <v>4.6126799267692087E-2</v>
      </c>
      <c r="D4773" s="4">
        <f t="shared" si="148"/>
        <v>46.126799267692085</v>
      </c>
      <c r="E4773" s="2">
        <f t="shared" si="149"/>
        <v>46.126799267692085</v>
      </c>
    </row>
    <row r="4774" spans="2:5" x14ac:dyDescent="0.35">
      <c r="B4774" s="2">
        <v>4770</v>
      </c>
      <c r="C4774" s="3">
        <v>0.1113115965776493</v>
      </c>
      <c r="D4774" s="4">
        <f t="shared" si="148"/>
        <v>111.3115965776493</v>
      </c>
      <c r="E4774" s="2">
        <f t="shared" si="149"/>
        <v>111.3115965776493</v>
      </c>
    </row>
    <row r="4775" spans="2:5" x14ac:dyDescent="0.35">
      <c r="B4775" s="2">
        <v>4771</v>
      </c>
      <c r="C4775" s="3">
        <v>5.441087087052611E-2</v>
      </c>
      <c r="D4775" s="4">
        <f t="shared" si="148"/>
        <v>54.410870870526111</v>
      </c>
      <c r="E4775" s="2">
        <f t="shared" si="149"/>
        <v>54.410870870526111</v>
      </c>
    </row>
    <row r="4776" spans="2:5" x14ac:dyDescent="0.35">
      <c r="B4776" s="2">
        <v>4772</v>
      </c>
      <c r="C4776" s="3">
        <v>0.16291435986939651</v>
      </c>
      <c r="D4776" s="4">
        <f t="shared" si="148"/>
        <v>162.91435986939652</v>
      </c>
      <c r="E4776" s="2">
        <f t="shared" si="149"/>
        <v>162.91435986939652</v>
      </c>
    </row>
    <row r="4777" spans="2:5" x14ac:dyDescent="0.35">
      <c r="B4777" s="2">
        <v>4773</v>
      </c>
      <c r="C4777" s="3">
        <v>0.13097734423237567</v>
      </c>
      <c r="D4777" s="4">
        <f t="shared" si="148"/>
        <v>130.97734423237566</v>
      </c>
      <c r="E4777" s="2">
        <f t="shared" si="149"/>
        <v>130.97734423237566</v>
      </c>
    </row>
    <row r="4778" spans="2:5" x14ac:dyDescent="0.35">
      <c r="B4778" s="2">
        <v>4774</v>
      </c>
      <c r="C4778" s="3">
        <v>0.1690496365887294</v>
      </c>
      <c r="D4778" s="4">
        <f t="shared" si="148"/>
        <v>169.04963658872941</v>
      </c>
      <c r="E4778" s="2">
        <f t="shared" si="149"/>
        <v>169.04963658872941</v>
      </c>
    </row>
    <row r="4779" spans="2:5" x14ac:dyDescent="0.35">
      <c r="B4779" s="2">
        <v>4775</v>
      </c>
      <c r="C4779" s="3">
        <v>8.9987173088791506E-2</v>
      </c>
      <c r="D4779" s="4">
        <f t="shared" si="148"/>
        <v>89.987173088791508</v>
      </c>
      <c r="E4779" s="2">
        <f t="shared" si="149"/>
        <v>89.987173088791508</v>
      </c>
    </row>
    <row r="4780" spans="2:5" x14ac:dyDescent="0.35">
      <c r="B4780" s="2">
        <v>4776</v>
      </c>
      <c r="C4780" s="3">
        <v>0.13760198130160603</v>
      </c>
      <c r="D4780" s="4">
        <f t="shared" si="148"/>
        <v>137.60198130160603</v>
      </c>
      <c r="E4780" s="2">
        <f t="shared" si="149"/>
        <v>137.60198130160603</v>
      </c>
    </row>
    <row r="4781" spans="2:5" x14ac:dyDescent="0.35">
      <c r="B4781" s="2">
        <v>4777</v>
      </c>
      <c r="C4781" s="3">
        <v>9.1265995605569278E-2</v>
      </c>
      <c r="D4781" s="4">
        <f t="shared" si="148"/>
        <v>91.265995605569273</v>
      </c>
      <c r="E4781" s="2">
        <f t="shared" si="149"/>
        <v>91.265995605569273</v>
      </c>
    </row>
    <row r="4782" spans="2:5" x14ac:dyDescent="0.35">
      <c r="B4782" s="2">
        <v>4778</v>
      </c>
      <c r="C4782" s="3">
        <v>0.12383004477484708</v>
      </c>
      <c r="D4782" s="4">
        <f t="shared" si="148"/>
        <v>123.83004477484708</v>
      </c>
      <c r="E4782" s="2">
        <f t="shared" si="149"/>
        <v>123.83004477484708</v>
      </c>
    </row>
    <row r="4783" spans="2:5" x14ac:dyDescent="0.35">
      <c r="B4783" s="2">
        <v>4779</v>
      </c>
      <c r="C4783" s="3">
        <v>0.1762592675514269</v>
      </c>
      <c r="D4783" s="4">
        <f t="shared" si="148"/>
        <v>176.25926755142689</v>
      </c>
      <c r="E4783" s="2">
        <f t="shared" si="149"/>
        <v>176.25926755142689</v>
      </c>
    </row>
    <row r="4784" spans="2:5" x14ac:dyDescent="0.35">
      <c r="B4784" s="2">
        <v>4780</v>
      </c>
      <c r="C4784" s="3">
        <v>0.11971243842219863</v>
      </c>
      <c r="D4784" s="4">
        <f t="shared" si="148"/>
        <v>119.71243842219863</v>
      </c>
      <c r="E4784" s="2">
        <f t="shared" si="149"/>
        <v>119.71243842219863</v>
      </c>
    </row>
    <row r="4785" spans="2:5" x14ac:dyDescent="0.35">
      <c r="B4785" s="2">
        <v>4781</v>
      </c>
      <c r="C4785" s="3">
        <v>0.11943834375072715</v>
      </c>
      <c r="D4785" s="4">
        <f t="shared" si="148"/>
        <v>119.43834375072714</v>
      </c>
      <c r="E4785" s="2">
        <f t="shared" si="149"/>
        <v>119.43834375072714</v>
      </c>
    </row>
    <row r="4786" spans="2:5" x14ac:dyDescent="0.35">
      <c r="B4786" s="2">
        <v>4782</v>
      </c>
      <c r="C4786" s="3">
        <v>0.10617963864946449</v>
      </c>
      <c r="D4786" s="4">
        <f t="shared" si="148"/>
        <v>106.17963864946449</v>
      </c>
      <c r="E4786" s="2">
        <f t="shared" si="149"/>
        <v>106.17963864946449</v>
      </c>
    </row>
    <row r="4787" spans="2:5" x14ac:dyDescent="0.35">
      <c r="B4787" s="2">
        <v>4783</v>
      </c>
      <c r="C4787" s="3">
        <v>0.12257482886964434</v>
      </c>
      <c r="D4787" s="4">
        <f t="shared" si="148"/>
        <v>122.57482886964434</v>
      </c>
      <c r="E4787" s="2">
        <f t="shared" si="149"/>
        <v>122.57482886964434</v>
      </c>
    </row>
    <row r="4788" spans="2:5" x14ac:dyDescent="0.35">
      <c r="B4788" s="2">
        <v>4784</v>
      </c>
      <c r="C4788" s="3">
        <v>3.4965191660968661E-2</v>
      </c>
      <c r="D4788" s="4">
        <f t="shared" si="148"/>
        <v>34.965191660968664</v>
      </c>
      <c r="E4788" s="2">
        <f t="shared" si="149"/>
        <v>34.965191660968664</v>
      </c>
    </row>
    <row r="4789" spans="2:5" x14ac:dyDescent="0.35">
      <c r="B4789" s="2">
        <v>4785</v>
      </c>
      <c r="C4789" s="3">
        <v>0.11278292769826351</v>
      </c>
      <c r="D4789" s="4">
        <f t="shared" si="148"/>
        <v>112.78292769826351</v>
      </c>
      <c r="E4789" s="2">
        <f t="shared" si="149"/>
        <v>112.78292769826351</v>
      </c>
    </row>
    <row r="4790" spans="2:5" x14ac:dyDescent="0.35">
      <c r="B4790" s="2">
        <v>4786</v>
      </c>
      <c r="C4790" s="3">
        <v>0.15798123101198583</v>
      </c>
      <c r="D4790" s="4">
        <f t="shared" si="148"/>
        <v>157.98123101198584</v>
      </c>
      <c r="E4790" s="2">
        <f t="shared" si="149"/>
        <v>157.98123101198584</v>
      </c>
    </row>
    <row r="4791" spans="2:5" x14ac:dyDescent="0.35">
      <c r="B4791" s="2">
        <v>4787</v>
      </c>
      <c r="C4791" s="3">
        <v>-4.0170289519963098E-2</v>
      </c>
      <c r="D4791" s="4">
        <f t="shared" si="148"/>
        <v>-40.170289519963099</v>
      </c>
      <c r="E4791" s="2">
        <f t="shared" si="149"/>
        <v>-40.170289519963099</v>
      </c>
    </row>
    <row r="4792" spans="2:5" x14ac:dyDescent="0.35">
      <c r="B4792" s="2">
        <v>4788</v>
      </c>
      <c r="C4792" s="3">
        <v>0.14310825428680723</v>
      </c>
      <c r="D4792" s="4">
        <f t="shared" si="148"/>
        <v>143.10825428680724</v>
      </c>
      <c r="E4792" s="2">
        <f t="shared" si="149"/>
        <v>143.10825428680724</v>
      </c>
    </row>
    <row r="4793" spans="2:5" x14ac:dyDescent="0.35">
      <c r="B4793" s="2">
        <v>4789</v>
      </c>
      <c r="C4793" s="3">
        <v>9.9439984682469659E-2</v>
      </c>
      <c r="D4793" s="4">
        <f t="shared" si="148"/>
        <v>99.439984682469657</v>
      </c>
      <c r="E4793" s="2">
        <f t="shared" si="149"/>
        <v>99.439984682469657</v>
      </c>
    </row>
    <row r="4794" spans="2:5" x14ac:dyDescent="0.35">
      <c r="B4794" s="2">
        <v>4790</v>
      </c>
      <c r="C4794" s="3">
        <v>0.18733418501754301</v>
      </c>
      <c r="D4794" s="4">
        <f t="shared" si="148"/>
        <v>187.33418501754301</v>
      </c>
      <c r="E4794" s="2">
        <f t="shared" si="149"/>
        <v>187.33418501754301</v>
      </c>
    </row>
    <row r="4795" spans="2:5" x14ac:dyDescent="0.35">
      <c r="B4795" s="2">
        <v>4791</v>
      </c>
      <c r="C4795" s="3">
        <v>0.1738436880675408</v>
      </c>
      <c r="D4795" s="4">
        <f t="shared" si="148"/>
        <v>173.8436880675408</v>
      </c>
      <c r="E4795" s="2">
        <f t="shared" si="149"/>
        <v>173.8436880675408</v>
      </c>
    </row>
    <row r="4796" spans="2:5" x14ac:dyDescent="0.35">
      <c r="B4796" s="2">
        <v>4792</v>
      </c>
      <c r="C4796" s="3">
        <v>6.723369681693675E-2</v>
      </c>
      <c r="D4796" s="4">
        <f t="shared" si="148"/>
        <v>67.233696816936757</v>
      </c>
      <c r="E4796" s="2">
        <f t="shared" si="149"/>
        <v>67.233696816936757</v>
      </c>
    </row>
    <row r="4797" spans="2:5" x14ac:dyDescent="0.35">
      <c r="B4797" s="2">
        <v>4793</v>
      </c>
      <c r="C4797" s="3">
        <v>7.8013657384589125E-2</v>
      </c>
      <c r="D4797" s="4">
        <f t="shared" si="148"/>
        <v>78.013657384589123</v>
      </c>
      <c r="E4797" s="2">
        <f t="shared" si="149"/>
        <v>78.013657384589123</v>
      </c>
    </row>
    <row r="4798" spans="2:5" x14ac:dyDescent="0.35">
      <c r="B4798" s="2">
        <v>4794</v>
      </c>
      <c r="C4798" s="3">
        <v>7.1102686618153332E-2</v>
      </c>
      <c r="D4798" s="4">
        <f t="shared" si="148"/>
        <v>71.102686618153328</v>
      </c>
      <c r="E4798" s="2">
        <f t="shared" si="149"/>
        <v>71.102686618153328</v>
      </c>
    </row>
    <row r="4799" spans="2:5" x14ac:dyDescent="0.35">
      <c r="B4799" s="2">
        <v>4795</v>
      </c>
      <c r="C4799" s="3">
        <v>0.13383989986575945</v>
      </c>
      <c r="D4799" s="4">
        <f t="shared" si="148"/>
        <v>133.83989986575943</v>
      </c>
      <c r="E4799" s="2">
        <f t="shared" si="149"/>
        <v>133.83989986575943</v>
      </c>
    </row>
    <row r="4800" spans="2:5" x14ac:dyDescent="0.35">
      <c r="B4800" s="2">
        <v>4796</v>
      </c>
      <c r="C4800" s="3">
        <v>0.15104481124878893</v>
      </c>
      <c r="D4800" s="4">
        <f t="shared" si="148"/>
        <v>151.04481124878893</v>
      </c>
      <c r="E4800" s="2">
        <f t="shared" si="149"/>
        <v>151.04481124878893</v>
      </c>
    </row>
    <row r="4801" spans="2:5" x14ac:dyDescent="0.35">
      <c r="B4801" s="2">
        <v>4797</v>
      </c>
      <c r="C4801" s="3">
        <v>3.7664430357478823E-2</v>
      </c>
      <c r="D4801" s="4">
        <f t="shared" si="148"/>
        <v>37.664430357478821</v>
      </c>
      <c r="E4801" s="2">
        <f t="shared" si="149"/>
        <v>37.664430357478821</v>
      </c>
    </row>
    <row r="4802" spans="2:5" x14ac:dyDescent="0.35">
      <c r="B4802" s="2">
        <v>4798</v>
      </c>
      <c r="C4802" s="3">
        <v>0.12686435804798332</v>
      </c>
      <c r="D4802" s="4">
        <f t="shared" si="148"/>
        <v>126.86435804798332</v>
      </c>
      <c r="E4802" s="2">
        <f t="shared" si="149"/>
        <v>126.86435804798332</v>
      </c>
    </row>
    <row r="4803" spans="2:5" x14ac:dyDescent="0.35">
      <c r="B4803" s="2">
        <v>4799</v>
      </c>
      <c r="C4803" s="3">
        <v>8.4123864131022782E-2</v>
      </c>
      <c r="D4803" s="4">
        <f t="shared" si="148"/>
        <v>84.123864131022785</v>
      </c>
      <c r="E4803" s="2">
        <f t="shared" si="149"/>
        <v>84.123864131022785</v>
      </c>
    </row>
    <row r="4804" spans="2:5" x14ac:dyDescent="0.35">
      <c r="B4804" s="2">
        <v>4800</v>
      </c>
      <c r="C4804" s="3">
        <v>0.1557397967474293</v>
      </c>
      <c r="D4804" s="4">
        <f t="shared" si="148"/>
        <v>155.7397967474293</v>
      </c>
      <c r="E4804" s="2">
        <f t="shared" si="149"/>
        <v>155.7397967474293</v>
      </c>
    </row>
    <row r="4805" spans="2:5" x14ac:dyDescent="0.35">
      <c r="B4805" s="2">
        <v>4801</v>
      </c>
      <c r="C4805" s="3">
        <v>8.1962785392066556E-2</v>
      </c>
      <c r="D4805" s="4">
        <f t="shared" si="148"/>
        <v>81.96278539206655</v>
      </c>
      <c r="E4805" s="2">
        <f t="shared" si="149"/>
        <v>81.96278539206655</v>
      </c>
    </row>
    <row r="4806" spans="2:5" x14ac:dyDescent="0.35">
      <c r="B4806" s="2">
        <v>4802</v>
      </c>
      <c r="C4806" s="3">
        <v>8.9193798850622549E-2</v>
      </c>
      <c r="D4806" s="4">
        <f t="shared" ref="D4806:D4869" si="150">$K$4*C4806</f>
        <v>89.193798850622542</v>
      </c>
      <c r="E4806" s="2">
        <f t="shared" ref="E4806:E4869" si="151">($K$11*C4806+$K$12*$K$5)*$K$4</f>
        <v>89.193798850622542</v>
      </c>
    </row>
    <row r="4807" spans="2:5" x14ac:dyDescent="0.35">
      <c r="B4807" s="2">
        <v>4803</v>
      </c>
      <c r="C4807" s="3">
        <v>7.7513963359430033E-2</v>
      </c>
      <c r="D4807" s="4">
        <f t="shared" si="150"/>
        <v>77.513963359430036</v>
      </c>
      <c r="E4807" s="2">
        <f t="shared" si="151"/>
        <v>77.513963359430036</v>
      </c>
    </row>
    <row r="4808" spans="2:5" x14ac:dyDescent="0.35">
      <c r="B4808" s="2">
        <v>4804</v>
      </c>
      <c r="C4808" s="3">
        <v>0.1562359868450954</v>
      </c>
      <c r="D4808" s="4">
        <f t="shared" si="150"/>
        <v>156.2359868450954</v>
      </c>
      <c r="E4808" s="2">
        <f t="shared" si="151"/>
        <v>156.2359868450954</v>
      </c>
    </row>
    <row r="4809" spans="2:5" x14ac:dyDescent="0.35">
      <c r="B4809" s="2">
        <v>4805</v>
      </c>
      <c r="C4809" s="3">
        <v>0.14993960468097325</v>
      </c>
      <c r="D4809" s="4">
        <f t="shared" si="150"/>
        <v>149.93960468097325</v>
      </c>
      <c r="E4809" s="2">
        <f t="shared" si="151"/>
        <v>149.93960468097325</v>
      </c>
    </row>
    <row r="4810" spans="2:5" x14ac:dyDescent="0.35">
      <c r="B4810" s="2">
        <v>4806</v>
      </c>
      <c r="C4810" s="3">
        <v>0.18658395415174378</v>
      </c>
      <c r="D4810" s="4">
        <f t="shared" si="150"/>
        <v>186.58395415174377</v>
      </c>
      <c r="E4810" s="2">
        <f t="shared" si="151"/>
        <v>186.58395415174377</v>
      </c>
    </row>
    <row r="4811" spans="2:5" x14ac:dyDescent="0.35">
      <c r="B4811" s="2">
        <v>4807</v>
      </c>
      <c r="C4811" s="3">
        <v>3.1821915015465704E-2</v>
      </c>
      <c r="D4811" s="4">
        <f t="shared" si="150"/>
        <v>31.821915015465706</v>
      </c>
      <c r="E4811" s="2">
        <f t="shared" si="151"/>
        <v>31.821915015465706</v>
      </c>
    </row>
    <row r="4812" spans="2:5" x14ac:dyDescent="0.35">
      <c r="B4812" s="2">
        <v>4808</v>
      </c>
      <c r="C4812" s="3">
        <v>0.13090547810739137</v>
      </c>
      <c r="D4812" s="4">
        <f t="shared" si="150"/>
        <v>130.90547810739136</v>
      </c>
      <c r="E4812" s="2">
        <f t="shared" si="151"/>
        <v>130.90547810739136</v>
      </c>
    </row>
    <row r="4813" spans="2:5" x14ac:dyDescent="0.35">
      <c r="B4813" s="2">
        <v>4809</v>
      </c>
      <c r="C4813" s="3">
        <v>0.11373213260996458</v>
      </c>
      <c r="D4813" s="4">
        <f t="shared" si="150"/>
        <v>113.73213260996458</v>
      </c>
      <c r="E4813" s="2">
        <f t="shared" si="151"/>
        <v>113.73213260996458</v>
      </c>
    </row>
    <row r="4814" spans="2:5" x14ac:dyDescent="0.35">
      <c r="B4814" s="2">
        <v>4810</v>
      </c>
      <c r="C4814" s="3">
        <v>0.13628600032204144</v>
      </c>
      <c r="D4814" s="4">
        <f t="shared" si="150"/>
        <v>136.28600032204145</v>
      </c>
      <c r="E4814" s="2">
        <f t="shared" si="151"/>
        <v>136.28600032204145</v>
      </c>
    </row>
    <row r="4815" spans="2:5" x14ac:dyDescent="0.35">
      <c r="B4815" s="2">
        <v>4811</v>
      </c>
      <c r="C4815" s="3">
        <v>0.17645182244841529</v>
      </c>
      <c r="D4815" s="4">
        <f t="shared" si="150"/>
        <v>176.45182244841527</v>
      </c>
      <c r="E4815" s="2">
        <f t="shared" si="151"/>
        <v>176.45182244841527</v>
      </c>
    </row>
    <row r="4816" spans="2:5" x14ac:dyDescent="0.35">
      <c r="B4816" s="2">
        <v>4812</v>
      </c>
      <c r="C4816" s="3">
        <v>7.9633222846203777E-2</v>
      </c>
      <c r="D4816" s="4">
        <f t="shared" si="150"/>
        <v>79.633222846203779</v>
      </c>
      <c r="E4816" s="2">
        <f t="shared" si="151"/>
        <v>79.633222846203779</v>
      </c>
    </row>
    <row r="4817" spans="2:5" x14ac:dyDescent="0.35">
      <c r="B4817" s="2">
        <v>4813</v>
      </c>
      <c r="C4817" s="3">
        <v>9.4854334967092058E-2</v>
      </c>
      <c r="D4817" s="4">
        <f t="shared" si="150"/>
        <v>94.854334967092058</v>
      </c>
      <c r="E4817" s="2">
        <f t="shared" si="151"/>
        <v>94.854334967092058</v>
      </c>
    </row>
    <row r="4818" spans="2:5" x14ac:dyDescent="0.35">
      <c r="B4818" s="2">
        <v>4814</v>
      </c>
      <c r="C4818" s="3">
        <v>7.8148727194167378E-2</v>
      </c>
      <c r="D4818" s="4">
        <f t="shared" si="150"/>
        <v>78.148727194167378</v>
      </c>
      <c r="E4818" s="2">
        <f t="shared" si="151"/>
        <v>78.148727194167378</v>
      </c>
    </row>
    <row r="4819" spans="2:5" x14ac:dyDescent="0.35">
      <c r="B4819" s="2">
        <v>4815</v>
      </c>
      <c r="C4819" s="3">
        <v>6.1921461650847949E-2</v>
      </c>
      <c r="D4819" s="4">
        <f t="shared" si="150"/>
        <v>61.921461650847952</v>
      </c>
      <c r="E4819" s="2">
        <f t="shared" si="151"/>
        <v>61.921461650847952</v>
      </c>
    </row>
    <row r="4820" spans="2:5" x14ac:dyDescent="0.35">
      <c r="B4820" s="2">
        <v>4816</v>
      </c>
      <c r="C4820" s="3">
        <v>4.1194470596208302E-2</v>
      </c>
      <c r="D4820" s="4">
        <f t="shared" si="150"/>
        <v>41.194470596208305</v>
      </c>
      <c r="E4820" s="2">
        <f t="shared" si="151"/>
        <v>41.194470596208305</v>
      </c>
    </row>
    <row r="4821" spans="2:5" x14ac:dyDescent="0.35">
      <c r="B4821" s="2">
        <v>4817</v>
      </c>
      <c r="C4821" s="3">
        <v>0.1202342112208271</v>
      </c>
      <c r="D4821" s="4">
        <f t="shared" si="150"/>
        <v>120.23421122082711</v>
      </c>
      <c r="E4821" s="2">
        <f t="shared" si="151"/>
        <v>120.23421122082711</v>
      </c>
    </row>
    <row r="4822" spans="2:5" x14ac:dyDescent="0.35">
      <c r="B4822" s="2">
        <v>4818</v>
      </c>
      <c r="C4822" s="3">
        <v>0.11974358612819035</v>
      </c>
      <c r="D4822" s="4">
        <f t="shared" si="150"/>
        <v>119.74358612819034</v>
      </c>
      <c r="E4822" s="2">
        <f t="shared" si="151"/>
        <v>119.74358612819034</v>
      </c>
    </row>
    <row r="4823" spans="2:5" x14ac:dyDescent="0.35">
      <c r="B4823" s="2">
        <v>4819</v>
      </c>
      <c r="C4823" s="3">
        <v>0.11617110608652362</v>
      </c>
      <c r="D4823" s="4">
        <f t="shared" si="150"/>
        <v>116.17110608652362</v>
      </c>
      <c r="E4823" s="2">
        <f t="shared" si="151"/>
        <v>116.17110608652362</v>
      </c>
    </row>
    <row r="4824" spans="2:5" x14ac:dyDescent="0.35">
      <c r="B4824" s="2">
        <v>4820</v>
      </c>
      <c r="C4824" s="3">
        <v>4.8459996474369472E-2</v>
      </c>
      <c r="D4824" s="4">
        <f t="shared" si="150"/>
        <v>48.459996474369476</v>
      </c>
      <c r="E4824" s="2">
        <f t="shared" si="151"/>
        <v>48.459996474369476</v>
      </c>
    </row>
    <row r="4825" spans="2:5" x14ac:dyDescent="0.35">
      <c r="B4825" s="2">
        <v>4821</v>
      </c>
      <c r="C4825" s="3">
        <v>0.14114682825712854</v>
      </c>
      <c r="D4825" s="4">
        <f t="shared" si="150"/>
        <v>141.14682825712853</v>
      </c>
      <c r="E4825" s="2">
        <f t="shared" si="151"/>
        <v>141.14682825712853</v>
      </c>
    </row>
    <row r="4826" spans="2:5" x14ac:dyDescent="0.35">
      <c r="B4826" s="2">
        <v>4822</v>
      </c>
      <c r="C4826" s="3">
        <v>0.12822035968372747</v>
      </c>
      <c r="D4826" s="4">
        <f t="shared" si="150"/>
        <v>128.22035968372748</v>
      </c>
      <c r="E4826" s="2">
        <f t="shared" si="151"/>
        <v>128.22035968372748</v>
      </c>
    </row>
    <row r="4827" spans="2:5" x14ac:dyDescent="0.35">
      <c r="B4827" s="2">
        <v>4823</v>
      </c>
      <c r="C4827" s="3">
        <v>7.2040356767103936E-2</v>
      </c>
      <c r="D4827" s="4">
        <f t="shared" si="150"/>
        <v>72.04035676710393</v>
      </c>
      <c r="E4827" s="2">
        <f t="shared" si="151"/>
        <v>72.04035676710393</v>
      </c>
    </row>
    <row r="4828" spans="2:5" x14ac:dyDescent="0.35">
      <c r="B4828" s="2">
        <v>4824</v>
      </c>
      <c r="C4828" s="3">
        <v>4.1866496321761738E-2</v>
      </c>
      <c r="D4828" s="4">
        <f t="shared" si="150"/>
        <v>41.866496321761737</v>
      </c>
      <c r="E4828" s="2">
        <f t="shared" si="151"/>
        <v>41.866496321761737</v>
      </c>
    </row>
    <row r="4829" spans="2:5" x14ac:dyDescent="0.35">
      <c r="B4829" s="2">
        <v>4825</v>
      </c>
      <c r="C4829" s="3">
        <v>0.12253913195008895</v>
      </c>
      <c r="D4829" s="4">
        <f t="shared" si="150"/>
        <v>122.53913195008894</v>
      </c>
      <c r="E4829" s="2">
        <f t="shared" si="151"/>
        <v>122.53913195008894</v>
      </c>
    </row>
    <row r="4830" spans="2:5" x14ac:dyDescent="0.35">
      <c r="B4830" s="2">
        <v>4826</v>
      </c>
      <c r="C4830" s="3">
        <v>0.10899610714754426</v>
      </c>
      <c r="D4830" s="4">
        <f t="shared" si="150"/>
        <v>108.99610714754427</v>
      </c>
      <c r="E4830" s="2">
        <f t="shared" si="151"/>
        <v>108.99610714754427</v>
      </c>
    </row>
    <row r="4831" spans="2:5" x14ac:dyDescent="0.35">
      <c r="B4831" s="2">
        <v>4827</v>
      </c>
      <c r="C4831" s="3">
        <v>0.14668028565884647</v>
      </c>
      <c r="D4831" s="4">
        <f t="shared" si="150"/>
        <v>146.68028565884646</v>
      </c>
      <c r="E4831" s="2">
        <f t="shared" si="151"/>
        <v>146.68028565884646</v>
      </c>
    </row>
    <row r="4832" spans="2:5" x14ac:dyDescent="0.35">
      <c r="B4832" s="2">
        <v>4828</v>
      </c>
      <c r="C4832" s="3">
        <v>7.187526786453971E-2</v>
      </c>
      <c r="D4832" s="4">
        <f t="shared" si="150"/>
        <v>71.875267864539708</v>
      </c>
      <c r="E4832" s="2">
        <f t="shared" si="151"/>
        <v>71.875267864539708</v>
      </c>
    </row>
    <row r="4833" spans="2:5" x14ac:dyDescent="0.35">
      <c r="B4833" s="2">
        <v>4829</v>
      </c>
      <c r="C4833" s="3">
        <v>2.2863412367468181E-2</v>
      </c>
      <c r="D4833" s="4">
        <f t="shared" si="150"/>
        <v>22.863412367468179</v>
      </c>
      <c r="E4833" s="2">
        <f t="shared" si="151"/>
        <v>22.863412367468179</v>
      </c>
    </row>
    <row r="4834" spans="2:5" x14ac:dyDescent="0.35">
      <c r="B4834" s="2">
        <v>4830</v>
      </c>
      <c r="C4834" s="3">
        <v>0.14316418600987796</v>
      </c>
      <c r="D4834" s="4">
        <f t="shared" si="150"/>
        <v>143.16418600987797</v>
      </c>
      <c r="E4834" s="2">
        <f t="shared" si="151"/>
        <v>143.16418600987797</v>
      </c>
    </row>
    <row r="4835" spans="2:5" x14ac:dyDescent="0.35">
      <c r="B4835" s="2">
        <v>4831</v>
      </c>
      <c r="C4835" s="3">
        <v>6.6725103979153377E-2</v>
      </c>
      <c r="D4835" s="4">
        <f t="shared" si="150"/>
        <v>66.725103979153374</v>
      </c>
      <c r="E4835" s="2">
        <f t="shared" si="151"/>
        <v>66.725103979153374</v>
      </c>
    </row>
    <row r="4836" spans="2:5" x14ac:dyDescent="0.35">
      <c r="B4836" s="2">
        <v>4832</v>
      </c>
      <c r="C4836" s="3">
        <v>0.12971479246286513</v>
      </c>
      <c r="D4836" s="4">
        <f t="shared" si="150"/>
        <v>129.71479246286512</v>
      </c>
      <c r="E4836" s="2">
        <f t="shared" si="151"/>
        <v>129.71479246286512</v>
      </c>
    </row>
    <row r="4837" spans="2:5" x14ac:dyDescent="0.35">
      <c r="B4837" s="2">
        <v>4833</v>
      </c>
      <c r="C4837" s="3">
        <v>7.0702905727349913E-2</v>
      </c>
      <c r="D4837" s="4">
        <f t="shared" si="150"/>
        <v>70.702905727349915</v>
      </c>
      <c r="E4837" s="2">
        <f t="shared" si="151"/>
        <v>70.702905727349915</v>
      </c>
    </row>
    <row r="4838" spans="2:5" x14ac:dyDescent="0.35">
      <c r="B4838" s="2">
        <v>4834</v>
      </c>
      <c r="C4838" s="3">
        <v>8.0199134825316626E-2</v>
      </c>
      <c r="D4838" s="4">
        <f t="shared" si="150"/>
        <v>80.199134825316619</v>
      </c>
      <c r="E4838" s="2">
        <f t="shared" si="151"/>
        <v>80.199134825316619</v>
      </c>
    </row>
    <row r="4839" spans="2:5" x14ac:dyDescent="0.35">
      <c r="B4839" s="2">
        <v>4835</v>
      </c>
      <c r="C4839" s="3">
        <v>0.11416354224446307</v>
      </c>
      <c r="D4839" s="4">
        <f t="shared" si="150"/>
        <v>114.16354224446307</v>
      </c>
      <c r="E4839" s="2">
        <f t="shared" si="151"/>
        <v>114.16354224446307</v>
      </c>
    </row>
    <row r="4840" spans="2:5" x14ac:dyDescent="0.35">
      <c r="B4840" s="2">
        <v>4836</v>
      </c>
      <c r="C4840" s="3">
        <v>0.13021009810246387</v>
      </c>
      <c r="D4840" s="4">
        <f t="shared" si="150"/>
        <v>130.21009810246386</v>
      </c>
      <c r="E4840" s="2">
        <f t="shared" si="151"/>
        <v>130.21009810246386</v>
      </c>
    </row>
    <row r="4841" spans="2:5" x14ac:dyDescent="0.35">
      <c r="B4841" s="2">
        <v>4837</v>
      </c>
      <c r="C4841" s="3">
        <v>3.5889493092292932E-2</v>
      </c>
      <c r="D4841" s="4">
        <f t="shared" si="150"/>
        <v>35.88949309229293</v>
      </c>
      <c r="E4841" s="2">
        <f t="shared" si="151"/>
        <v>35.88949309229293</v>
      </c>
    </row>
    <row r="4842" spans="2:5" x14ac:dyDescent="0.35">
      <c r="B4842" s="2">
        <v>4838</v>
      </c>
      <c r="C4842" s="3">
        <v>6.956761785285899E-2</v>
      </c>
      <c r="D4842" s="4">
        <f t="shared" si="150"/>
        <v>69.567617852858987</v>
      </c>
      <c r="E4842" s="2">
        <f t="shared" si="151"/>
        <v>69.567617852858987</v>
      </c>
    </row>
    <row r="4843" spans="2:5" x14ac:dyDescent="0.35">
      <c r="B4843" s="2">
        <v>4839</v>
      </c>
      <c r="C4843" s="3">
        <v>0.10943535345631525</v>
      </c>
      <c r="D4843" s="4">
        <f t="shared" si="150"/>
        <v>109.43535345631526</v>
      </c>
      <c r="E4843" s="2">
        <f t="shared" si="151"/>
        <v>109.43535345631526</v>
      </c>
    </row>
    <row r="4844" spans="2:5" x14ac:dyDescent="0.35">
      <c r="B4844" s="2">
        <v>4840</v>
      </c>
      <c r="C4844" s="3">
        <v>0.10995464858982912</v>
      </c>
      <c r="D4844" s="4">
        <f t="shared" si="150"/>
        <v>109.95464858982912</v>
      </c>
      <c r="E4844" s="2">
        <f t="shared" si="151"/>
        <v>109.95464858982912</v>
      </c>
    </row>
    <row r="4845" spans="2:5" x14ac:dyDescent="0.35">
      <c r="B4845" s="2">
        <v>4841</v>
      </c>
      <c r="C4845" s="3">
        <v>7.8970816738049884E-2</v>
      </c>
      <c r="D4845" s="4">
        <f t="shared" si="150"/>
        <v>78.970816738049891</v>
      </c>
      <c r="E4845" s="2">
        <f t="shared" si="151"/>
        <v>78.970816738049891</v>
      </c>
    </row>
    <row r="4846" spans="2:5" x14ac:dyDescent="0.35">
      <c r="B4846" s="2">
        <v>4842</v>
      </c>
      <c r="C4846" s="3">
        <v>6.8144740474689158E-2</v>
      </c>
      <c r="D4846" s="4">
        <f t="shared" si="150"/>
        <v>68.144740474689158</v>
      </c>
      <c r="E4846" s="2">
        <f t="shared" si="151"/>
        <v>68.144740474689158</v>
      </c>
    </row>
    <row r="4847" spans="2:5" x14ac:dyDescent="0.35">
      <c r="B4847" s="2">
        <v>4843</v>
      </c>
      <c r="C4847" s="3">
        <v>9.9172932345886242E-2</v>
      </c>
      <c r="D4847" s="4">
        <f t="shared" si="150"/>
        <v>99.172932345886238</v>
      </c>
      <c r="E4847" s="2">
        <f t="shared" si="151"/>
        <v>99.172932345886238</v>
      </c>
    </row>
    <row r="4848" spans="2:5" x14ac:dyDescent="0.35">
      <c r="B4848" s="2">
        <v>4844</v>
      </c>
      <c r="C4848" s="3">
        <v>0.12488173184125481</v>
      </c>
      <c r="D4848" s="4">
        <f t="shared" si="150"/>
        <v>124.8817318412548</v>
      </c>
      <c r="E4848" s="2">
        <f t="shared" si="151"/>
        <v>124.8817318412548</v>
      </c>
    </row>
    <row r="4849" spans="2:5" x14ac:dyDescent="0.35">
      <c r="B4849" s="2">
        <v>4845</v>
      </c>
      <c r="C4849" s="3">
        <v>0.11933469262745153</v>
      </c>
      <c r="D4849" s="4">
        <f t="shared" si="150"/>
        <v>119.33469262745153</v>
      </c>
      <c r="E4849" s="2">
        <f t="shared" si="151"/>
        <v>119.33469262745153</v>
      </c>
    </row>
    <row r="4850" spans="2:5" x14ac:dyDescent="0.35">
      <c r="B4850" s="2">
        <v>4846</v>
      </c>
      <c r="C4850" s="3">
        <v>2.9477933763363051E-2</v>
      </c>
      <c r="D4850" s="4">
        <f t="shared" si="150"/>
        <v>29.477933763363051</v>
      </c>
      <c r="E4850" s="2">
        <f t="shared" si="151"/>
        <v>29.477933763363051</v>
      </c>
    </row>
    <row r="4851" spans="2:5" x14ac:dyDescent="0.35">
      <c r="B4851" s="2">
        <v>4847</v>
      </c>
      <c r="C4851" s="3">
        <v>1.994658824487483E-2</v>
      </c>
      <c r="D4851" s="4">
        <f t="shared" si="150"/>
        <v>19.946588244874832</v>
      </c>
      <c r="E4851" s="2">
        <f t="shared" si="151"/>
        <v>19.946588244874832</v>
      </c>
    </row>
    <row r="4852" spans="2:5" x14ac:dyDescent="0.35">
      <c r="B4852" s="2">
        <v>4848</v>
      </c>
      <c r="C4852" s="3">
        <v>0.11708066401827472</v>
      </c>
      <c r="D4852" s="4">
        <f t="shared" si="150"/>
        <v>117.08066401827472</v>
      </c>
      <c r="E4852" s="2">
        <f t="shared" si="151"/>
        <v>117.08066401827472</v>
      </c>
    </row>
    <row r="4853" spans="2:5" x14ac:dyDescent="0.35">
      <c r="B4853" s="2">
        <v>4849</v>
      </c>
      <c r="C4853" s="3">
        <v>0.1478282466987334</v>
      </c>
      <c r="D4853" s="4">
        <f t="shared" si="150"/>
        <v>147.82824669873341</v>
      </c>
      <c r="E4853" s="2">
        <f t="shared" si="151"/>
        <v>147.82824669873341</v>
      </c>
    </row>
    <row r="4854" spans="2:5" x14ac:dyDescent="0.35">
      <c r="B4854" s="2">
        <v>4850</v>
      </c>
      <c r="C4854" s="3">
        <v>9.2086715011574144E-2</v>
      </c>
      <c r="D4854" s="4">
        <f t="shared" si="150"/>
        <v>92.086715011574142</v>
      </c>
      <c r="E4854" s="2">
        <f t="shared" si="151"/>
        <v>92.086715011574142</v>
      </c>
    </row>
    <row r="4855" spans="2:5" x14ac:dyDescent="0.35">
      <c r="B4855" s="2">
        <v>4851</v>
      </c>
      <c r="C4855" s="3">
        <v>0.14634861757478387</v>
      </c>
      <c r="D4855" s="4">
        <f t="shared" si="150"/>
        <v>146.34861757478387</v>
      </c>
      <c r="E4855" s="2">
        <f t="shared" si="151"/>
        <v>146.34861757478387</v>
      </c>
    </row>
    <row r="4856" spans="2:5" x14ac:dyDescent="0.35">
      <c r="B4856" s="2">
        <v>4852</v>
      </c>
      <c r="C4856" s="3">
        <v>2.6304184531135186E-2</v>
      </c>
      <c r="D4856" s="4">
        <f t="shared" si="150"/>
        <v>26.304184531135185</v>
      </c>
      <c r="E4856" s="2">
        <f t="shared" si="151"/>
        <v>26.304184531135185</v>
      </c>
    </row>
    <row r="4857" spans="2:5" x14ac:dyDescent="0.35">
      <c r="B4857" s="2">
        <v>4853</v>
      </c>
      <c r="C4857" s="3">
        <v>0.12325660716212157</v>
      </c>
      <c r="D4857" s="4">
        <f t="shared" si="150"/>
        <v>123.25660716212157</v>
      </c>
      <c r="E4857" s="2">
        <f t="shared" si="151"/>
        <v>123.25660716212157</v>
      </c>
    </row>
    <row r="4858" spans="2:5" x14ac:dyDescent="0.35">
      <c r="B4858" s="2">
        <v>4854</v>
      </c>
      <c r="C4858" s="3">
        <v>9.2336715132502509E-2</v>
      </c>
      <c r="D4858" s="4">
        <f t="shared" si="150"/>
        <v>92.336715132502505</v>
      </c>
      <c r="E4858" s="2">
        <f t="shared" si="151"/>
        <v>92.336715132502505</v>
      </c>
    </row>
    <row r="4859" spans="2:5" x14ac:dyDescent="0.35">
      <c r="B4859" s="2">
        <v>4855</v>
      </c>
      <c r="C4859" s="3">
        <v>0.1381437130541581</v>
      </c>
      <c r="D4859" s="4">
        <f t="shared" si="150"/>
        <v>138.1437130541581</v>
      </c>
      <c r="E4859" s="2">
        <f t="shared" si="151"/>
        <v>138.1437130541581</v>
      </c>
    </row>
    <row r="4860" spans="2:5" x14ac:dyDescent="0.35">
      <c r="B4860" s="2">
        <v>4856</v>
      </c>
      <c r="C4860" s="3">
        <v>9.0312172982281169E-2</v>
      </c>
      <c r="D4860" s="4">
        <f t="shared" si="150"/>
        <v>90.312172982281169</v>
      </c>
      <c r="E4860" s="2">
        <f t="shared" si="151"/>
        <v>90.312172982281169</v>
      </c>
    </row>
    <row r="4861" spans="2:5" x14ac:dyDescent="0.35">
      <c r="B4861" s="2">
        <v>4857</v>
      </c>
      <c r="C4861" s="3">
        <v>8.8761264323878944E-2</v>
      </c>
      <c r="D4861" s="4">
        <f t="shared" si="150"/>
        <v>88.761264323878947</v>
      </c>
      <c r="E4861" s="2">
        <f t="shared" si="151"/>
        <v>88.761264323878947</v>
      </c>
    </row>
    <row r="4862" spans="2:5" x14ac:dyDescent="0.35">
      <c r="B4862" s="2">
        <v>4858</v>
      </c>
      <c r="C4862" s="3">
        <v>0.14245326272859049</v>
      </c>
      <c r="D4862" s="4">
        <f t="shared" si="150"/>
        <v>142.45326272859049</v>
      </c>
      <c r="E4862" s="2">
        <f t="shared" si="151"/>
        <v>142.45326272859049</v>
      </c>
    </row>
    <row r="4863" spans="2:5" x14ac:dyDescent="0.35">
      <c r="B4863" s="2">
        <v>4859</v>
      </c>
      <c r="C4863" s="3">
        <v>9.3706966092198113E-2</v>
      </c>
      <c r="D4863" s="4">
        <f t="shared" si="150"/>
        <v>93.706966092198115</v>
      </c>
      <c r="E4863" s="2">
        <f t="shared" si="151"/>
        <v>93.706966092198115</v>
      </c>
    </row>
    <row r="4864" spans="2:5" x14ac:dyDescent="0.35">
      <c r="B4864" s="2">
        <v>4860</v>
      </c>
      <c r="C4864" s="3">
        <v>0.18189849373171429</v>
      </c>
      <c r="D4864" s="4">
        <f t="shared" si="150"/>
        <v>181.8984937317143</v>
      </c>
      <c r="E4864" s="2">
        <f t="shared" si="151"/>
        <v>181.8984937317143</v>
      </c>
    </row>
    <row r="4865" spans="2:5" x14ac:dyDescent="0.35">
      <c r="B4865" s="2">
        <v>4861</v>
      </c>
      <c r="C4865" s="3">
        <v>0.1507405318324494</v>
      </c>
      <c r="D4865" s="4">
        <f t="shared" si="150"/>
        <v>150.74053183244939</v>
      </c>
      <c r="E4865" s="2">
        <f t="shared" si="151"/>
        <v>150.74053183244939</v>
      </c>
    </row>
    <row r="4866" spans="2:5" x14ac:dyDescent="0.35">
      <c r="B4866" s="2">
        <v>4862</v>
      </c>
      <c r="C4866" s="3">
        <v>9.4858855275595705E-2</v>
      </c>
      <c r="D4866" s="4">
        <f t="shared" si="150"/>
        <v>94.858855275595701</v>
      </c>
      <c r="E4866" s="2">
        <f t="shared" si="151"/>
        <v>94.858855275595701</v>
      </c>
    </row>
    <row r="4867" spans="2:5" x14ac:dyDescent="0.35">
      <c r="B4867" s="2">
        <v>4863</v>
      </c>
      <c r="C4867" s="3">
        <v>0.11462223730435696</v>
      </c>
      <c r="D4867" s="4">
        <f t="shared" si="150"/>
        <v>114.62223730435696</v>
      </c>
      <c r="E4867" s="2">
        <f t="shared" si="151"/>
        <v>114.62223730435696</v>
      </c>
    </row>
    <row r="4868" spans="2:5" x14ac:dyDescent="0.35">
      <c r="B4868" s="2">
        <v>4864</v>
      </c>
      <c r="C4868" s="3">
        <v>9.6565972736480585E-2</v>
      </c>
      <c r="D4868" s="4">
        <f t="shared" si="150"/>
        <v>96.565972736480589</v>
      </c>
      <c r="E4868" s="2">
        <f t="shared" si="151"/>
        <v>96.565972736480589</v>
      </c>
    </row>
    <row r="4869" spans="2:5" x14ac:dyDescent="0.35">
      <c r="B4869" s="2">
        <v>4865</v>
      </c>
      <c r="C4869" s="3">
        <v>9.4011066679805994E-2</v>
      </c>
      <c r="D4869" s="4">
        <f t="shared" si="150"/>
        <v>94.011066679805992</v>
      </c>
      <c r="E4869" s="2">
        <f t="shared" si="151"/>
        <v>94.011066679805992</v>
      </c>
    </row>
    <row r="4870" spans="2:5" x14ac:dyDescent="0.35">
      <c r="B4870" s="2">
        <v>4866</v>
      </c>
      <c r="C4870" s="3">
        <v>8.3797158332818755E-2</v>
      </c>
      <c r="D4870" s="4">
        <f t="shared" ref="D4870:D4933" si="152">$K$4*C4870</f>
        <v>83.797158332818753</v>
      </c>
      <c r="E4870" s="2">
        <f t="shared" ref="E4870:E4933" si="153">($K$11*C4870+$K$12*$K$5)*$K$4</f>
        <v>83.797158332818753</v>
      </c>
    </row>
    <row r="4871" spans="2:5" x14ac:dyDescent="0.35">
      <c r="B4871" s="2">
        <v>4867</v>
      </c>
      <c r="C4871" s="3">
        <v>3.4803003137921312E-2</v>
      </c>
      <c r="D4871" s="4">
        <f t="shared" si="152"/>
        <v>34.803003137921316</v>
      </c>
      <c r="E4871" s="2">
        <f t="shared" si="153"/>
        <v>34.803003137921316</v>
      </c>
    </row>
    <row r="4872" spans="2:5" x14ac:dyDescent="0.35">
      <c r="B4872" s="2">
        <v>4868</v>
      </c>
      <c r="C4872" s="3">
        <v>9.1367063647818519E-2</v>
      </c>
      <c r="D4872" s="4">
        <f t="shared" si="152"/>
        <v>91.367063647818526</v>
      </c>
      <c r="E4872" s="2">
        <f t="shared" si="153"/>
        <v>91.367063647818526</v>
      </c>
    </row>
    <row r="4873" spans="2:5" x14ac:dyDescent="0.35">
      <c r="B4873" s="2">
        <v>4869</v>
      </c>
      <c r="C4873" s="3">
        <v>5.1616564430361805E-2</v>
      </c>
      <c r="D4873" s="4">
        <f t="shared" si="152"/>
        <v>51.616564430361805</v>
      </c>
      <c r="E4873" s="2">
        <f t="shared" si="153"/>
        <v>51.616564430361805</v>
      </c>
    </row>
    <row r="4874" spans="2:5" x14ac:dyDescent="0.35">
      <c r="B4874" s="2">
        <v>4870</v>
      </c>
      <c r="C4874" s="3">
        <v>0.1126134789742613</v>
      </c>
      <c r="D4874" s="4">
        <f t="shared" si="152"/>
        <v>112.6134789742613</v>
      </c>
      <c r="E4874" s="2">
        <f t="shared" si="153"/>
        <v>112.6134789742613</v>
      </c>
    </row>
    <row r="4875" spans="2:5" x14ac:dyDescent="0.35">
      <c r="B4875" s="2">
        <v>4871</v>
      </c>
      <c r="C4875" s="3">
        <v>9.065817623128479E-2</v>
      </c>
      <c r="D4875" s="4">
        <f t="shared" si="152"/>
        <v>90.658176231284784</v>
      </c>
      <c r="E4875" s="2">
        <f t="shared" si="153"/>
        <v>90.658176231284784</v>
      </c>
    </row>
    <row r="4876" spans="2:5" x14ac:dyDescent="0.35">
      <c r="B4876" s="2">
        <v>4872</v>
      </c>
      <c r="C4876" s="3">
        <v>0.12028554895345864</v>
      </c>
      <c r="D4876" s="4">
        <f t="shared" si="152"/>
        <v>120.28554895345864</v>
      </c>
      <c r="E4876" s="2">
        <f t="shared" si="153"/>
        <v>120.28554895345864</v>
      </c>
    </row>
    <row r="4877" spans="2:5" x14ac:dyDescent="0.35">
      <c r="B4877" s="2">
        <v>4873</v>
      </c>
      <c r="C4877" s="3">
        <v>0.15249427120228565</v>
      </c>
      <c r="D4877" s="4">
        <f t="shared" si="152"/>
        <v>152.49427120228566</v>
      </c>
      <c r="E4877" s="2">
        <f t="shared" si="153"/>
        <v>152.49427120228566</v>
      </c>
    </row>
    <row r="4878" spans="2:5" x14ac:dyDescent="0.35">
      <c r="B4878" s="2">
        <v>4874</v>
      </c>
      <c r="C4878" s="3">
        <v>6.8101483822977815E-2</v>
      </c>
      <c r="D4878" s="4">
        <f t="shared" si="152"/>
        <v>68.101483822977812</v>
      </c>
      <c r="E4878" s="2">
        <f t="shared" si="153"/>
        <v>68.101483822977812</v>
      </c>
    </row>
    <row r="4879" spans="2:5" x14ac:dyDescent="0.35">
      <c r="B4879" s="2">
        <v>4875</v>
      </c>
      <c r="C4879" s="3">
        <v>6.3738140317381051E-2</v>
      </c>
      <c r="D4879" s="4">
        <f t="shared" si="152"/>
        <v>63.738140317381053</v>
      </c>
      <c r="E4879" s="2">
        <f t="shared" si="153"/>
        <v>63.738140317381053</v>
      </c>
    </row>
    <row r="4880" spans="2:5" x14ac:dyDescent="0.35">
      <c r="B4880" s="2">
        <v>4876</v>
      </c>
      <c r="C4880" s="3">
        <v>6.2933467857936881E-2</v>
      </c>
      <c r="D4880" s="4">
        <f t="shared" si="152"/>
        <v>62.933467857936883</v>
      </c>
      <c r="E4880" s="2">
        <f t="shared" si="153"/>
        <v>62.933467857936883</v>
      </c>
    </row>
    <row r="4881" spans="2:5" x14ac:dyDescent="0.35">
      <c r="B4881" s="2">
        <v>4877</v>
      </c>
      <c r="C4881" s="3">
        <v>5.7939169828684495E-2</v>
      </c>
      <c r="D4881" s="4">
        <f t="shared" si="152"/>
        <v>57.939169828684491</v>
      </c>
      <c r="E4881" s="2">
        <f t="shared" si="153"/>
        <v>57.939169828684491</v>
      </c>
    </row>
    <row r="4882" spans="2:5" x14ac:dyDescent="0.35">
      <c r="B4882" s="2">
        <v>4878</v>
      </c>
      <c r="C4882" s="3">
        <v>0.14381829496582466</v>
      </c>
      <c r="D4882" s="4">
        <f t="shared" si="152"/>
        <v>143.81829496582466</v>
      </c>
      <c r="E4882" s="2">
        <f t="shared" si="153"/>
        <v>143.81829496582466</v>
      </c>
    </row>
    <row r="4883" spans="2:5" x14ac:dyDescent="0.35">
      <c r="B4883" s="2">
        <v>4879</v>
      </c>
      <c r="C4883" s="3">
        <v>4.0654322142694571E-3</v>
      </c>
      <c r="D4883" s="4">
        <f t="shared" si="152"/>
        <v>4.0654322142694568</v>
      </c>
      <c r="E4883" s="2">
        <f t="shared" si="153"/>
        <v>4.0654322142694568</v>
      </c>
    </row>
    <row r="4884" spans="2:5" x14ac:dyDescent="0.35">
      <c r="B4884" s="2">
        <v>4880</v>
      </c>
      <c r="C4884" s="3">
        <v>0.12996608157355216</v>
      </c>
      <c r="D4884" s="4">
        <f t="shared" si="152"/>
        <v>129.96608157355217</v>
      </c>
      <c r="E4884" s="2">
        <f t="shared" si="153"/>
        <v>129.96608157355217</v>
      </c>
    </row>
    <row r="4885" spans="2:5" x14ac:dyDescent="0.35">
      <c r="B4885" s="2">
        <v>4881</v>
      </c>
      <c r="C4885" s="3">
        <v>0.12913508120406605</v>
      </c>
      <c r="D4885" s="4">
        <f t="shared" si="152"/>
        <v>129.13508120406607</v>
      </c>
      <c r="E4885" s="2">
        <f t="shared" si="153"/>
        <v>129.13508120406607</v>
      </c>
    </row>
    <row r="4886" spans="2:5" x14ac:dyDescent="0.35">
      <c r="B4886" s="2">
        <v>4882</v>
      </c>
      <c r="C4886" s="3">
        <v>9.8385360477975636E-2</v>
      </c>
      <c r="D4886" s="4">
        <f t="shared" si="152"/>
        <v>98.385360477975638</v>
      </c>
      <c r="E4886" s="2">
        <f t="shared" si="153"/>
        <v>98.385360477975638</v>
      </c>
    </row>
    <row r="4887" spans="2:5" x14ac:dyDescent="0.35">
      <c r="B4887" s="2">
        <v>4883</v>
      </c>
      <c r="C4887" s="3">
        <v>0.16752044560762408</v>
      </c>
      <c r="D4887" s="4">
        <f t="shared" si="152"/>
        <v>167.52044560762408</v>
      </c>
      <c r="E4887" s="2">
        <f t="shared" si="153"/>
        <v>167.52044560762408</v>
      </c>
    </row>
    <row r="4888" spans="2:5" x14ac:dyDescent="0.35">
      <c r="B4888" s="2">
        <v>4884</v>
      </c>
      <c r="C4888" s="3">
        <v>0.11003175015706629</v>
      </c>
      <c r="D4888" s="4">
        <f t="shared" si="152"/>
        <v>110.03175015706628</v>
      </c>
      <c r="E4888" s="2">
        <f t="shared" si="153"/>
        <v>110.03175015706628</v>
      </c>
    </row>
    <row r="4889" spans="2:5" x14ac:dyDescent="0.35">
      <c r="B4889" s="2">
        <v>4885</v>
      </c>
      <c r="C4889" s="3">
        <v>0.14716361218914289</v>
      </c>
      <c r="D4889" s="4">
        <f t="shared" si="152"/>
        <v>147.1636121891429</v>
      </c>
      <c r="E4889" s="2">
        <f t="shared" si="153"/>
        <v>147.1636121891429</v>
      </c>
    </row>
    <row r="4890" spans="2:5" x14ac:dyDescent="0.35">
      <c r="B4890" s="2">
        <v>4886</v>
      </c>
      <c r="C4890" s="3">
        <v>-8.6797947572401224E-3</v>
      </c>
      <c r="D4890" s="4">
        <f t="shared" si="152"/>
        <v>-8.6797947572401224</v>
      </c>
      <c r="E4890" s="2">
        <f t="shared" si="153"/>
        <v>-8.6797947572401224</v>
      </c>
    </row>
    <row r="4891" spans="2:5" x14ac:dyDescent="0.35">
      <c r="B4891" s="2">
        <v>4887</v>
      </c>
      <c r="C4891" s="3">
        <v>0.16870992427516202</v>
      </c>
      <c r="D4891" s="4">
        <f t="shared" si="152"/>
        <v>168.70992427516202</v>
      </c>
      <c r="E4891" s="2">
        <f t="shared" si="153"/>
        <v>168.70992427516202</v>
      </c>
    </row>
    <row r="4892" spans="2:5" x14ac:dyDescent="0.35">
      <c r="B4892" s="2">
        <v>4888</v>
      </c>
      <c r="C4892" s="3">
        <v>0.11273642002017208</v>
      </c>
      <c r="D4892" s="4">
        <f t="shared" si="152"/>
        <v>112.73642002017208</v>
      </c>
      <c r="E4892" s="2">
        <f t="shared" si="153"/>
        <v>112.73642002017208</v>
      </c>
    </row>
    <row r="4893" spans="2:5" x14ac:dyDescent="0.35">
      <c r="B4893" s="2">
        <v>4889</v>
      </c>
      <c r="C4893" s="3">
        <v>0.16478875201596882</v>
      </c>
      <c r="D4893" s="4">
        <f t="shared" si="152"/>
        <v>164.78875201596881</v>
      </c>
      <c r="E4893" s="2">
        <f t="shared" si="153"/>
        <v>164.78875201596881</v>
      </c>
    </row>
    <row r="4894" spans="2:5" x14ac:dyDescent="0.35">
      <c r="B4894" s="2">
        <v>4890</v>
      </c>
      <c r="C4894" s="3">
        <v>8.1758346610449756E-2</v>
      </c>
      <c r="D4894" s="4">
        <f t="shared" si="152"/>
        <v>81.758346610449749</v>
      </c>
      <c r="E4894" s="2">
        <f t="shared" si="153"/>
        <v>81.758346610449749</v>
      </c>
    </row>
    <row r="4895" spans="2:5" x14ac:dyDescent="0.35">
      <c r="B4895" s="2">
        <v>4891</v>
      </c>
      <c r="C4895" s="3">
        <v>8.4502028919048067E-2</v>
      </c>
      <c r="D4895" s="4">
        <f t="shared" si="152"/>
        <v>84.502028919048072</v>
      </c>
      <c r="E4895" s="2">
        <f t="shared" si="153"/>
        <v>84.502028919048072</v>
      </c>
    </row>
    <row r="4896" spans="2:5" x14ac:dyDescent="0.35">
      <c r="B4896" s="2">
        <v>4892</v>
      </c>
      <c r="C4896" s="3">
        <v>7.1546780720121217E-2</v>
      </c>
      <c r="D4896" s="4">
        <f t="shared" si="152"/>
        <v>71.54678072012122</v>
      </c>
      <c r="E4896" s="2">
        <f t="shared" si="153"/>
        <v>71.54678072012122</v>
      </c>
    </row>
    <row r="4897" spans="2:5" x14ac:dyDescent="0.35">
      <c r="B4897" s="2">
        <v>4893</v>
      </c>
      <c r="C4897" s="3">
        <v>7.6990547065667617E-2</v>
      </c>
      <c r="D4897" s="4">
        <f t="shared" si="152"/>
        <v>76.990547065667613</v>
      </c>
      <c r="E4897" s="2">
        <f t="shared" si="153"/>
        <v>76.990547065667613</v>
      </c>
    </row>
    <row r="4898" spans="2:5" x14ac:dyDescent="0.35">
      <c r="B4898" s="2">
        <v>4894</v>
      </c>
      <c r="C4898" s="3">
        <v>0.13364774929763418</v>
      </c>
      <c r="D4898" s="4">
        <f t="shared" si="152"/>
        <v>133.64774929763416</v>
      </c>
      <c r="E4898" s="2">
        <f t="shared" si="153"/>
        <v>133.64774929763416</v>
      </c>
    </row>
    <row r="4899" spans="2:5" x14ac:dyDescent="0.35">
      <c r="B4899" s="2">
        <v>4895</v>
      </c>
      <c r="C4899" s="3">
        <v>6.1425490204588436E-2</v>
      </c>
      <c r="D4899" s="4">
        <f t="shared" si="152"/>
        <v>61.425490204588435</v>
      </c>
      <c r="E4899" s="2">
        <f t="shared" si="153"/>
        <v>61.425490204588435</v>
      </c>
    </row>
    <row r="4900" spans="2:5" x14ac:dyDescent="0.35">
      <c r="B4900" s="2">
        <v>4896</v>
      </c>
      <c r="C4900" s="3">
        <v>0.13659588059763234</v>
      </c>
      <c r="D4900" s="4">
        <f t="shared" si="152"/>
        <v>136.59588059763234</v>
      </c>
      <c r="E4900" s="2">
        <f t="shared" si="153"/>
        <v>136.59588059763234</v>
      </c>
    </row>
    <row r="4901" spans="2:5" x14ac:dyDescent="0.35">
      <c r="B4901" s="2">
        <v>4897</v>
      </c>
      <c r="C4901" s="3">
        <v>8.8147261175862288E-2</v>
      </c>
      <c r="D4901" s="4">
        <f t="shared" si="152"/>
        <v>88.147261175862283</v>
      </c>
      <c r="E4901" s="2">
        <f t="shared" si="153"/>
        <v>88.147261175862283</v>
      </c>
    </row>
    <row r="4902" spans="2:5" x14ac:dyDescent="0.35">
      <c r="B4902" s="2">
        <v>4898</v>
      </c>
      <c r="C4902" s="3">
        <v>6.2462165414287348E-2</v>
      </c>
      <c r="D4902" s="4">
        <f t="shared" si="152"/>
        <v>62.462165414287348</v>
      </c>
      <c r="E4902" s="2">
        <f t="shared" si="153"/>
        <v>62.462165414287348</v>
      </c>
    </row>
    <row r="4903" spans="2:5" x14ac:dyDescent="0.35">
      <c r="B4903" s="2">
        <v>4899</v>
      </c>
      <c r="C4903" s="3">
        <v>0.13549599126513007</v>
      </c>
      <c r="D4903" s="4">
        <f t="shared" si="152"/>
        <v>135.49599126513007</v>
      </c>
      <c r="E4903" s="2">
        <f t="shared" si="153"/>
        <v>135.49599126513007</v>
      </c>
    </row>
    <row r="4904" spans="2:5" x14ac:dyDescent="0.35">
      <c r="B4904" s="2">
        <v>4900</v>
      </c>
      <c r="C4904" s="3">
        <v>6.9713408449992312E-2</v>
      </c>
      <c r="D4904" s="4">
        <f t="shared" si="152"/>
        <v>69.713408449992315</v>
      </c>
      <c r="E4904" s="2">
        <f t="shared" si="153"/>
        <v>69.713408449992315</v>
      </c>
    </row>
    <row r="4905" spans="2:5" x14ac:dyDescent="0.35">
      <c r="B4905" s="2">
        <v>4901</v>
      </c>
      <c r="C4905" s="3">
        <v>1.3037591472638388E-2</v>
      </c>
      <c r="D4905" s="4">
        <f t="shared" si="152"/>
        <v>13.037591472638388</v>
      </c>
      <c r="E4905" s="2">
        <f t="shared" si="153"/>
        <v>13.037591472638388</v>
      </c>
    </row>
    <row r="4906" spans="2:5" x14ac:dyDescent="0.35">
      <c r="B4906" s="2">
        <v>4902</v>
      </c>
      <c r="C4906" s="3">
        <v>5.6429731711777793E-2</v>
      </c>
      <c r="D4906" s="4">
        <f t="shared" si="152"/>
        <v>56.429731711777791</v>
      </c>
      <c r="E4906" s="2">
        <f t="shared" si="153"/>
        <v>56.429731711777791</v>
      </c>
    </row>
    <row r="4907" spans="2:5" x14ac:dyDescent="0.35">
      <c r="B4907" s="2">
        <v>4903</v>
      </c>
      <c r="C4907" s="3">
        <v>8.8828772446492288E-2</v>
      </c>
      <c r="D4907" s="4">
        <f t="shared" si="152"/>
        <v>88.828772446492295</v>
      </c>
      <c r="E4907" s="2">
        <f t="shared" si="153"/>
        <v>88.828772446492295</v>
      </c>
    </row>
    <row r="4908" spans="2:5" x14ac:dyDescent="0.35">
      <c r="B4908" s="2">
        <v>4904</v>
      </c>
      <c r="C4908" s="3">
        <v>3.322096164472918E-3</v>
      </c>
      <c r="D4908" s="4">
        <f t="shared" si="152"/>
        <v>3.3220961644729181</v>
      </c>
      <c r="E4908" s="2">
        <f t="shared" si="153"/>
        <v>3.3220961644729181</v>
      </c>
    </row>
    <row r="4909" spans="2:5" x14ac:dyDescent="0.35">
      <c r="B4909" s="2">
        <v>4905</v>
      </c>
      <c r="C4909" s="3">
        <v>0.10941209008639785</v>
      </c>
      <c r="D4909" s="4">
        <f t="shared" si="152"/>
        <v>109.41209008639785</v>
      </c>
      <c r="E4909" s="2">
        <f t="shared" si="153"/>
        <v>109.41209008639785</v>
      </c>
    </row>
    <row r="4910" spans="2:5" x14ac:dyDescent="0.35">
      <c r="B4910" s="2">
        <v>4906</v>
      </c>
      <c r="C4910" s="3">
        <v>7.3449107246098891E-2</v>
      </c>
      <c r="D4910" s="4">
        <f t="shared" si="152"/>
        <v>73.44910724609889</v>
      </c>
      <c r="E4910" s="2">
        <f t="shared" si="153"/>
        <v>73.44910724609889</v>
      </c>
    </row>
    <row r="4911" spans="2:5" x14ac:dyDescent="0.35">
      <c r="B4911" s="2">
        <v>4907</v>
      </c>
      <c r="C4911" s="3">
        <v>0.14632030288130332</v>
      </c>
      <c r="D4911" s="4">
        <f t="shared" si="152"/>
        <v>146.32030288130332</v>
      </c>
      <c r="E4911" s="2">
        <f t="shared" si="153"/>
        <v>146.32030288130332</v>
      </c>
    </row>
    <row r="4912" spans="2:5" x14ac:dyDescent="0.35">
      <c r="B4912" s="2">
        <v>4908</v>
      </c>
      <c r="C4912" s="3">
        <v>-1.6617881370060567E-2</v>
      </c>
      <c r="D4912" s="4">
        <f t="shared" si="152"/>
        <v>-16.617881370060566</v>
      </c>
      <c r="E4912" s="2">
        <f t="shared" si="153"/>
        <v>-16.617881370060566</v>
      </c>
    </row>
    <row r="4913" spans="2:5" x14ac:dyDescent="0.35">
      <c r="B4913" s="2">
        <v>4909</v>
      </c>
      <c r="C4913" s="3">
        <v>0.13419683518758935</v>
      </c>
      <c r="D4913" s="4">
        <f t="shared" si="152"/>
        <v>134.19683518758936</v>
      </c>
      <c r="E4913" s="2">
        <f t="shared" si="153"/>
        <v>134.19683518758936</v>
      </c>
    </row>
    <row r="4914" spans="2:5" x14ac:dyDescent="0.35">
      <c r="B4914" s="2">
        <v>4910</v>
      </c>
      <c r="C4914" s="3">
        <v>9.9120102133901739E-2</v>
      </c>
      <c r="D4914" s="4">
        <f t="shared" si="152"/>
        <v>99.120102133901739</v>
      </c>
      <c r="E4914" s="2">
        <f t="shared" si="153"/>
        <v>99.120102133901739</v>
      </c>
    </row>
    <row r="4915" spans="2:5" x14ac:dyDescent="0.35">
      <c r="B4915" s="2">
        <v>4911</v>
      </c>
      <c r="C4915" s="3">
        <v>7.2149437502105798E-2</v>
      </c>
      <c r="D4915" s="4">
        <f t="shared" si="152"/>
        <v>72.149437502105798</v>
      </c>
      <c r="E4915" s="2">
        <f t="shared" si="153"/>
        <v>72.149437502105798</v>
      </c>
    </row>
    <row r="4916" spans="2:5" x14ac:dyDescent="0.35">
      <c r="B4916" s="2">
        <v>4912</v>
      </c>
      <c r="C4916" s="3">
        <v>6.2080425813940743E-2</v>
      </c>
      <c r="D4916" s="4">
        <f t="shared" si="152"/>
        <v>62.080425813940742</v>
      </c>
      <c r="E4916" s="2">
        <f t="shared" si="153"/>
        <v>62.080425813940742</v>
      </c>
    </row>
    <row r="4917" spans="2:5" x14ac:dyDescent="0.35">
      <c r="B4917" s="2">
        <v>4913</v>
      </c>
      <c r="C4917" s="3">
        <v>9.6157035338215277E-2</v>
      </c>
      <c r="D4917" s="4">
        <f t="shared" si="152"/>
        <v>96.15703533821528</v>
      </c>
      <c r="E4917" s="2">
        <f t="shared" si="153"/>
        <v>96.15703533821528</v>
      </c>
    </row>
    <row r="4918" spans="2:5" x14ac:dyDescent="0.35">
      <c r="B4918" s="2">
        <v>4914</v>
      </c>
      <c r="C4918" s="3">
        <v>0.19166246423800731</v>
      </c>
      <c r="D4918" s="4">
        <f t="shared" si="152"/>
        <v>191.66246423800732</v>
      </c>
      <c r="E4918" s="2">
        <f t="shared" si="153"/>
        <v>191.66246423800732</v>
      </c>
    </row>
    <row r="4919" spans="2:5" x14ac:dyDescent="0.35">
      <c r="B4919" s="2">
        <v>4915</v>
      </c>
      <c r="C4919" s="3">
        <v>5.6507971232913623E-4</v>
      </c>
      <c r="D4919" s="4">
        <f t="shared" si="152"/>
        <v>0.56507971232913623</v>
      </c>
      <c r="E4919" s="2">
        <f t="shared" si="153"/>
        <v>0.56507971232913623</v>
      </c>
    </row>
    <row r="4920" spans="2:5" x14ac:dyDescent="0.35">
      <c r="B4920" s="2">
        <v>4916</v>
      </c>
      <c r="C4920" s="3">
        <v>0.14352607900017311</v>
      </c>
      <c r="D4920" s="4">
        <f t="shared" si="152"/>
        <v>143.52607900017313</v>
      </c>
      <c r="E4920" s="2">
        <f t="shared" si="153"/>
        <v>143.52607900017313</v>
      </c>
    </row>
    <row r="4921" spans="2:5" x14ac:dyDescent="0.35">
      <c r="B4921" s="2">
        <v>4917</v>
      </c>
      <c r="C4921" s="3">
        <v>0.12774464333740598</v>
      </c>
      <c r="D4921" s="4">
        <f t="shared" si="152"/>
        <v>127.74464333740599</v>
      </c>
      <c r="E4921" s="2">
        <f t="shared" si="153"/>
        <v>127.74464333740599</v>
      </c>
    </row>
    <row r="4922" spans="2:5" x14ac:dyDescent="0.35">
      <c r="B4922" s="2">
        <v>4918</v>
      </c>
      <c r="C4922" s="3">
        <v>0.14751472398485563</v>
      </c>
      <c r="D4922" s="4">
        <f t="shared" si="152"/>
        <v>147.51472398485564</v>
      </c>
      <c r="E4922" s="2">
        <f t="shared" si="153"/>
        <v>147.51472398485564</v>
      </c>
    </row>
    <row r="4923" spans="2:5" x14ac:dyDescent="0.35">
      <c r="B4923" s="2">
        <v>4919</v>
      </c>
      <c r="C4923" s="3">
        <v>0.13430977208906725</v>
      </c>
      <c r="D4923" s="4">
        <f t="shared" si="152"/>
        <v>134.30977208906725</v>
      </c>
      <c r="E4923" s="2">
        <f t="shared" si="153"/>
        <v>134.30977208906725</v>
      </c>
    </row>
    <row r="4924" spans="2:5" x14ac:dyDescent="0.35">
      <c r="B4924" s="2">
        <v>4920</v>
      </c>
      <c r="C4924" s="3">
        <v>-4.9359017676158412E-2</v>
      </c>
      <c r="D4924" s="4">
        <f t="shared" si="152"/>
        <v>-49.359017676158409</v>
      </c>
      <c r="E4924" s="2">
        <f t="shared" si="153"/>
        <v>-49.359017676158409</v>
      </c>
    </row>
    <row r="4925" spans="2:5" x14ac:dyDescent="0.35">
      <c r="B4925" s="2">
        <v>4921</v>
      </c>
      <c r="C4925" s="3">
        <v>9.7101582593104335E-2</v>
      </c>
      <c r="D4925" s="4">
        <f t="shared" si="152"/>
        <v>97.101582593104339</v>
      </c>
      <c r="E4925" s="2">
        <f t="shared" si="153"/>
        <v>97.101582593104339</v>
      </c>
    </row>
    <row r="4926" spans="2:5" x14ac:dyDescent="0.35">
      <c r="B4926" s="2">
        <v>4922</v>
      </c>
      <c r="C4926" s="3">
        <v>6.9733937382271599E-2</v>
      </c>
      <c r="D4926" s="4">
        <f t="shared" si="152"/>
        <v>69.733937382271606</v>
      </c>
      <c r="E4926" s="2">
        <f t="shared" si="153"/>
        <v>69.733937382271606</v>
      </c>
    </row>
    <row r="4927" spans="2:5" x14ac:dyDescent="0.35">
      <c r="B4927" s="2">
        <v>4923</v>
      </c>
      <c r="C4927" s="3">
        <v>5.0097123955902913E-2</v>
      </c>
      <c r="D4927" s="4">
        <f t="shared" si="152"/>
        <v>50.097123955902916</v>
      </c>
      <c r="E4927" s="2">
        <f t="shared" si="153"/>
        <v>50.097123955902916</v>
      </c>
    </row>
    <row r="4928" spans="2:5" x14ac:dyDescent="0.35">
      <c r="B4928" s="2">
        <v>4924</v>
      </c>
      <c r="C4928" s="3">
        <v>0.21127536952463871</v>
      </c>
      <c r="D4928" s="4">
        <f t="shared" si="152"/>
        <v>211.27536952463871</v>
      </c>
      <c r="E4928" s="2">
        <f t="shared" si="153"/>
        <v>211.27536952463871</v>
      </c>
    </row>
    <row r="4929" spans="2:5" x14ac:dyDescent="0.35">
      <c r="B4929" s="2">
        <v>4925</v>
      </c>
      <c r="C4929" s="3">
        <v>0.12214636826991027</v>
      </c>
      <c r="D4929" s="4">
        <f t="shared" si="152"/>
        <v>122.14636826991027</v>
      </c>
      <c r="E4929" s="2">
        <f t="shared" si="153"/>
        <v>122.14636826991027</v>
      </c>
    </row>
    <row r="4930" spans="2:5" x14ac:dyDescent="0.35">
      <c r="B4930" s="2">
        <v>4926</v>
      </c>
      <c r="C4930" s="3">
        <v>0.10610638718432905</v>
      </c>
      <c r="D4930" s="4">
        <f t="shared" si="152"/>
        <v>106.10638718432905</v>
      </c>
      <c r="E4930" s="2">
        <f t="shared" si="153"/>
        <v>106.10638718432905</v>
      </c>
    </row>
    <row r="4931" spans="2:5" x14ac:dyDescent="0.35">
      <c r="B4931" s="2">
        <v>4927</v>
      </c>
      <c r="C4931" s="3">
        <v>0.13373927482116457</v>
      </c>
      <c r="D4931" s="4">
        <f t="shared" si="152"/>
        <v>133.73927482116457</v>
      </c>
      <c r="E4931" s="2">
        <f t="shared" si="153"/>
        <v>133.73927482116457</v>
      </c>
    </row>
    <row r="4932" spans="2:5" x14ac:dyDescent="0.35">
      <c r="B4932" s="2">
        <v>4928</v>
      </c>
      <c r="C4932" s="3">
        <v>3.9373820464337975E-2</v>
      </c>
      <c r="D4932" s="4">
        <f t="shared" si="152"/>
        <v>39.373820464337975</v>
      </c>
      <c r="E4932" s="2">
        <f t="shared" si="153"/>
        <v>39.373820464337975</v>
      </c>
    </row>
    <row r="4933" spans="2:5" x14ac:dyDescent="0.35">
      <c r="B4933" s="2">
        <v>4929</v>
      </c>
      <c r="C4933" s="3">
        <v>7.8411880497738881E-2</v>
      </c>
      <c r="D4933" s="4">
        <f t="shared" si="152"/>
        <v>78.411880497738878</v>
      </c>
      <c r="E4933" s="2">
        <f t="shared" si="153"/>
        <v>78.411880497738878</v>
      </c>
    </row>
    <row r="4934" spans="2:5" x14ac:dyDescent="0.35">
      <c r="B4934" s="2">
        <v>4930</v>
      </c>
      <c r="C4934" s="3">
        <v>0.11369079196002149</v>
      </c>
      <c r="D4934" s="4">
        <f t="shared" ref="D4934:D4997" si="154">$K$4*C4934</f>
        <v>113.69079196002149</v>
      </c>
      <c r="E4934" s="2">
        <f t="shared" ref="E4934:E4997" si="155">($K$11*C4934+$K$12*$K$5)*$K$4</f>
        <v>113.69079196002149</v>
      </c>
    </row>
    <row r="4935" spans="2:5" x14ac:dyDescent="0.35">
      <c r="B4935" s="2">
        <v>4931</v>
      </c>
      <c r="C4935" s="3">
        <v>0.13931129598699071</v>
      </c>
      <c r="D4935" s="4">
        <f t="shared" si="154"/>
        <v>139.3112959869907</v>
      </c>
      <c r="E4935" s="2">
        <f t="shared" si="155"/>
        <v>139.3112959869907</v>
      </c>
    </row>
    <row r="4936" spans="2:5" x14ac:dyDescent="0.35">
      <c r="B4936" s="2">
        <v>4932</v>
      </c>
      <c r="C4936" s="3">
        <v>4.7150887676632759E-2</v>
      </c>
      <c r="D4936" s="4">
        <f t="shared" si="154"/>
        <v>47.150887676632756</v>
      </c>
      <c r="E4936" s="2">
        <f t="shared" si="155"/>
        <v>47.150887676632756</v>
      </c>
    </row>
    <row r="4937" spans="2:5" x14ac:dyDescent="0.35">
      <c r="B4937" s="2">
        <v>4933</v>
      </c>
      <c r="C4937" s="3">
        <v>3.8729049861278501E-2</v>
      </c>
      <c r="D4937" s="4">
        <f t="shared" si="154"/>
        <v>38.729049861278504</v>
      </c>
      <c r="E4937" s="2">
        <f t="shared" si="155"/>
        <v>38.729049861278504</v>
      </c>
    </row>
    <row r="4938" spans="2:5" x14ac:dyDescent="0.35">
      <c r="B4938" s="2">
        <v>4934</v>
      </c>
      <c r="C4938" s="3">
        <v>8.4754187236230599E-2</v>
      </c>
      <c r="D4938" s="4">
        <f t="shared" si="154"/>
        <v>84.754187236230592</v>
      </c>
      <c r="E4938" s="2">
        <f t="shared" si="155"/>
        <v>84.754187236230592</v>
      </c>
    </row>
    <row r="4939" spans="2:5" x14ac:dyDescent="0.35">
      <c r="B4939" s="2">
        <v>4935</v>
      </c>
      <c r="C4939" s="3">
        <v>0.10059222202761745</v>
      </c>
      <c r="D4939" s="4">
        <f t="shared" si="154"/>
        <v>100.59222202761744</v>
      </c>
      <c r="E4939" s="2">
        <f t="shared" si="155"/>
        <v>100.59222202761744</v>
      </c>
    </row>
    <row r="4940" spans="2:5" x14ac:dyDescent="0.35">
      <c r="B4940" s="2">
        <v>4936</v>
      </c>
      <c r="C4940" s="3">
        <v>0.13369678476559049</v>
      </c>
      <c r="D4940" s="4">
        <f t="shared" si="154"/>
        <v>133.69678476559048</v>
      </c>
      <c r="E4940" s="2">
        <f t="shared" si="155"/>
        <v>133.69678476559048</v>
      </c>
    </row>
    <row r="4941" spans="2:5" x14ac:dyDescent="0.35">
      <c r="B4941" s="2">
        <v>4937</v>
      </c>
      <c r="C4941" s="3">
        <v>0.10934853532420501</v>
      </c>
      <c r="D4941" s="4">
        <f t="shared" si="154"/>
        <v>109.348535324205</v>
      </c>
      <c r="E4941" s="2">
        <f t="shared" si="155"/>
        <v>109.348535324205</v>
      </c>
    </row>
    <row r="4942" spans="2:5" x14ac:dyDescent="0.35">
      <c r="B4942" s="2">
        <v>4938</v>
      </c>
      <c r="C4942" s="3">
        <v>8.7156902583862786E-2</v>
      </c>
      <c r="D4942" s="4">
        <f t="shared" si="154"/>
        <v>87.156902583862788</v>
      </c>
      <c r="E4942" s="2">
        <f t="shared" si="155"/>
        <v>87.156902583862788</v>
      </c>
    </row>
    <row r="4943" spans="2:5" x14ac:dyDescent="0.35">
      <c r="B4943" s="2">
        <v>4939</v>
      </c>
      <c r="C4943" s="3">
        <v>8.6789184119599558E-2</v>
      </c>
      <c r="D4943" s="4">
        <f t="shared" si="154"/>
        <v>86.789184119599554</v>
      </c>
      <c r="E4943" s="2">
        <f t="shared" si="155"/>
        <v>86.789184119599554</v>
      </c>
    </row>
    <row r="4944" spans="2:5" x14ac:dyDescent="0.35">
      <c r="B4944" s="2">
        <v>4940</v>
      </c>
      <c r="C4944" s="3">
        <v>0.11430553264726481</v>
      </c>
      <c r="D4944" s="4">
        <f t="shared" si="154"/>
        <v>114.30553264726481</v>
      </c>
      <c r="E4944" s="2">
        <f t="shared" si="155"/>
        <v>114.30553264726481</v>
      </c>
    </row>
    <row r="4945" spans="2:5" x14ac:dyDescent="0.35">
      <c r="B4945" s="2">
        <v>4941</v>
      </c>
      <c r="C4945" s="3">
        <v>0.15629269898535525</v>
      </c>
      <c r="D4945" s="4">
        <f t="shared" si="154"/>
        <v>156.29269898535526</v>
      </c>
      <c r="E4945" s="2">
        <f t="shared" si="155"/>
        <v>156.29269898535526</v>
      </c>
    </row>
    <row r="4946" spans="2:5" x14ac:dyDescent="0.35">
      <c r="B4946" s="2">
        <v>4942</v>
      </c>
      <c r="C4946" s="3">
        <v>0.12191359417205661</v>
      </c>
      <c r="D4946" s="4">
        <f t="shared" si="154"/>
        <v>121.91359417205661</v>
      </c>
      <c r="E4946" s="2">
        <f t="shared" si="155"/>
        <v>121.91359417205661</v>
      </c>
    </row>
    <row r="4947" spans="2:5" x14ac:dyDescent="0.35">
      <c r="B4947" s="2">
        <v>4943</v>
      </c>
      <c r="C4947" s="3">
        <v>0.12892146326226275</v>
      </c>
      <c r="D4947" s="4">
        <f t="shared" si="154"/>
        <v>128.92146326226276</v>
      </c>
      <c r="E4947" s="2">
        <f t="shared" si="155"/>
        <v>128.92146326226276</v>
      </c>
    </row>
    <row r="4948" spans="2:5" x14ac:dyDescent="0.35">
      <c r="B4948" s="2">
        <v>4944</v>
      </c>
      <c r="C4948" s="3">
        <v>1.2066819709429966E-2</v>
      </c>
      <c r="D4948" s="4">
        <f t="shared" si="154"/>
        <v>12.066819709429966</v>
      </c>
      <c r="E4948" s="2">
        <f t="shared" si="155"/>
        <v>12.066819709429966</v>
      </c>
    </row>
    <row r="4949" spans="2:5" x14ac:dyDescent="0.35">
      <c r="B4949" s="2">
        <v>4945</v>
      </c>
      <c r="C4949" s="3">
        <v>9.8204975570448286E-2</v>
      </c>
      <c r="D4949" s="4">
        <f t="shared" si="154"/>
        <v>98.204975570448283</v>
      </c>
      <c r="E4949" s="2">
        <f t="shared" si="155"/>
        <v>98.204975570448283</v>
      </c>
    </row>
    <row r="4950" spans="2:5" x14ac:dyDescent="0.35">
      <c r="B4950" s="2">
        <v>4946</v>
      </c>
      <c r="C4950" s="3">
        <v>0.11289021686493446</v>
      </c>
      <c r="D4950" s="4">
        <f t="shared" si="154"/>
        <v>112.89021686493446</v>
      </c>
      <c r="E4950" s="2">
        <f t="shared" si="155"/>
        <v>112.89021686493446</v>
      </c>
    </row>
    <row r="4951" spans="2:5" x14ac:dyDescent="0.35">
      <c r="B4951" s="2">
        <v>4947</v>
      </c>
      <c r="C4951" s="3">
        <v>3.1147362410480328E-2</v>
      </c>
      <c r="D4951" s="4">
        <f t="shared" si="154"/>
        <v>31.147362410480326</v>
      </c>
      <c r="E4951" s="2">
        <f t="shared" si="155"/>
        <v>31.147362410480326</v>
      </c>
    </row>
    <row r="4952" spans="2:5" x14ac:dyDescent="0.35">
      <c r="B4952" s="2">
        <v>4948</v>
      </c>
      <c r="C4952" s="3">
        <v>7.7489919110257557E-2</v>
      </c>
      <c r="D4952" s="4">
        <f t="shared" si="154"/>
        <v>77.48991911025756</v>
      </c>
      <c r="E4952" s="2">
        <f t="shared" si="155"/>
        <v>77.48991911025756</v>
      </c>
    </row>
    <row r="4953" spans="2:5" x14ac:dyDescent="0.35">
      <c r="B4953" s="2">
        <v>4949</v>
      </c>
      <c r="C4953" s="3">
        <v>0.18381431064465104</v>
      </c>
      <c r="D4953" s="4">
        <f t="shared" si="154"/>
        <v>183.81431064465104</v>
      </c>
      <c r="E4953" s="2">
        <f t="shared" si="155"/>
        <v>183.81431064465104</v>
      </c>
    </row>
    <row r="4954" spans="2:5" x14ac:dyDescent="0.35">
      <c r="B4954" s="2">
        <v>4950</v>
      </c>
      <c r="C4954" s="3">
        <v>1.9613253567221739E-2</v>
      </c>
      <c r="D4954" s="4">
        <f t="shared" si="154"/>
        <v>19.61325356722174</v>
      </c>
      <c r="E4954" s="2">
        <f t="shared" si="155"/>
        <v>19.61325356722174</v>
      </c>
    </row>
    <row r="4955" spans="2:5" x14ac:dyDescent="0.35">
      <c r="B4955" s="2">
        <v>4951</v>
      </c>
      <c r="C4955" s="3">
        <v>0.10958090360570921</v>
      </c>
      <c r="D4955" s="4">
        <f t="shared" si="154"/>
        <v>109.58090360570921</v>
      </c>
      <c r="E4955" s="2">
        <f t="shared" si="155"/>
        <v>109.58090360570921</v>
      </c>
    </row>
    <row r="4956" spans="2:5" x14ac:dyDescent="0.35">
      <c r="B4956" s="2">
        <v>4952</v>
      </c>
      <c r="C4956" s="3">
        <v>5.6317038951213795E-2</v>
      </c>
      <c r="D4956" s="4">
        <f t="shared" si="154"/>
        <v>56.317038951213796</v>
      </c>
      <c r="E4956" s="2">
        <f t="shared" si="155"/>
        <v>56.317038951213796</v>
      </c>
    </row>
    <row r="4957" spans="2:5" x14ac:dyDescent="0.35">
      <c r="B4957" s="2">
        <v>4953</v>
      </c>
      <c r="C4957" s="3">
        <v>8.2614799569270592E-2</v>
      </c>
      <c r="D4957" s="4">
        <f t="shared" si="154"/>
        <v>82.614799569270588</v>
      </c>
      <c r="E4957" s="2">
        <f t="shared" si="155"/>
        <v>82.614799569270588</v>
      </c>
    </row>
    <row r="4958" spans="2:5" x14ac:dyDescent="0.35">
      <c r="B4958" s="2">
        <v>4954</v>
      </c>
      <c r="C4958" s="3">
        <v>9.2471838691233446E-2</v>
      </c>
      <c r="D4958" s="4">
        <f t="shared" si="154"/>
        <v>92.471838691233444</v>
      </c>
      <c r="E4958" s="2">
        <f t="shared" si="155"/>
        <v>92.471838691233444</v>
      </c>
    </row>
    <row r="4959" spans="2:5" x14ac:dyDescent="0.35">
      <c r="B4959" s="2">
        <v>4955</v>
      </c>
      <c r="C4959" s="3">
        <v>6.032966061592715E-2</v>
      </c>
      <c r="D4959" s="4">
        <f t="shared" si="154"/>
        <v>60.329660615927153</v>
      </c>
      <c r="E4959" s="2">
        <f t="shared" si="155"/>
        <v>60.329660615927153</v>
      </c>
    </row>
    <row r="4960" spans="2:5" x14ac:dyDescent="0.35">
      <c r="B4960" s="2">
        <v>4956</v>
      </c>
      <c r="C4960" s="3">
        <v>9.7049180605865509E-2</v>
      </c>
      <c r="D4960" s="4">
        <f t="shared" si="154"/>
        <v>97.049180605865516</v>
      </c>
      <c r="E4960" s="2">
        <f t="shared" si="155"/>
        <v>97.049180605865516</v>
      </c>
    </row>
    <row r="4961" spans="2:5" x14ac:dyDescent="0.35">
      <c r="B4961" s="2">
        <v>4957</v>
      </c>
      <c r="C4961" s="3">
        <v>8.5371587631700802E-2</v>
      </c>
      <c r="D4961" s="4">
        <f t="shared" si="154"/>
        <v>85.371587631700805</v>
      </c>
      <c r="E4961" s="2">
        <f t="shared" si="155"/>
        <v>85.371587631700805</v>
      </c>
    </row>
    <row r="4962" spans="2:5" x14ac:dyDescent="0.35">
      <c r="B4962" s="2">
        <v>4958</v>
      </c>
      <c r="C4962" s="3">
        <v>0.10428196455992565</v>
      </c>
      <c r="D4962" s="4">
        <f t="shared" si="154"/>
        <v>104.28196455992565</v>
      </c>
      <c r="E4962" s="2">
        <f t="shared" si="155"/>
        <v>104.28196455992565</v>
      </c>
    </row>
    <row r="4963" spans="2:5" x14ac:dyDescent="0.35">
      <c r="B4963" s="2">
        <v>4959</v>
      </c>
      <c r="C4963" s="3">
        <v>3.0122503763842998E-2</v>
      </c>
      <c r="D4963" s="4">
        <f t="shared" si="154"/>
        <v>30.122503763842996</v>
      </c>
      <c r="E4963" s="2">
        <f t="shared" si="155"/>
        <v>30.122503763842996</v>
      </c>
    </row>
    <row r="4964" spans="2:5" x14ac:dyDescent="0.35">
      <c r="B4964" s="2">
        <v>4960</v>
      </c>
      <c r="C4964" s="3">
        <v>8.1541833906514483E-2</v>
      </c>
      <c r="D4964" s="4">
        <f t="shared" si="154"/>
        <v>81.541833906514483</v>
      </c>
      <c r="E4964" s="2">
        <f t="shared" si="155"/>
        <v>81.541833906514483</v>
      </c>
    </row>
    <row r="4965" spans="2:5" x14ac:dyDescent="0.35">
      <c r="B4965" s="2">
        <v>4961</v>
      </c>
      <c r="C4965" s="3">
        <v>5.8790043969746242E-2</v>
      </c>
      <c r="D4965" s="4">
        <f t="shared" si="154"/>
        <v>58.790043969746243</v>
      </c>
      <c r="E4965" s="2">
        <f t="shared" si="155"/>
        <v>58.790043969746243</v>
      </c>
    </row>
    <row r="4966" spans="2:5" x14ac:dyDescent="0.35">
      <c r="B4966" s="2">
        <v>4962</v>
      </c>
      <c r="C4966" s="3">
        <v>0.11755187188903232</v>
      </c>
      <c r="D4966" s="4">
        <f t="shared" si="154"/>
        <v>117.55187188903233</v>
      </c>
      <c r="E4966" s="2">
        <f t="shared" si="155"/>
        <v>117.55187188903233</v>
      </c>
    </row>
    <row r="4967" spans="2:5" x14ac:dyDescent="0.35">
      <c r="B4967" s="2">
        <v>4963</v>
      </c>
      <c r="C4967" s="3">
        <v>5.0519024187330695E-2</v>
      </c>
      <c r="D4967" s="4">
        <f t="shared" si="154"/>
        <v>50.519024187330693</v>
      </c>
      <c r="E4967" s="2">
        <f t="shared" si="155"/>
        <v>50.519024187330693</v>
      </c>
    </row>
    <row r="4968" spans="2:5" x14ac:dyDescent="0.35">
      <c r="B4968" s="2">
        <v>4964</v>
      </c>
      <c r="C4968" s="3">
        <v>0.20343297593955575</v>
      </c>
      <c r="D4968" s="4">
        <f t="shared" si="154"/>
        <v>203.43297593955575</v>
      </c>
      <c r="E4968" s="2">
        <f t="shared" si="155"/>
        <v>203.43297593955575</v>
      </c>
    </row>
    <row r="4969" spans="2:5" x14ac:dyDescent="0.35">
      <c r="B4969" s="2">
        <v>4965</v>
      </c>
      <c r="C4969" s="3">
        <v>0.13787764450535417</v>
      </c>
      <c r="D4969" s="4">
        <f t="shared" si="154"/>
        <v>137.87764450535417</v>
      </c>
      <c r="E4969" s="2">
        <f t="shared" si="155"/>
        <v>137.87764450535417</v>
      </c>
    </row>
    <row r="4970" spans="2:5" x14ac:dyDescent="0.35">
      <c r="B4970" s="2">
        <v>4966</v>
      </c>
      <c r="C4970" s="3">
        <v>0.23283734184985377</v>
      </c>
      <c r="D4970" s="4">
        <f t="shared" si="154"/>
        <v>232.83734184985377</v>
      </c>
      <c r="E4970" s="2">
        <f t="shared" si="155"/>
        <v>232.83734184985377</v>
      </c>
    </row>
    <row r="4971" spans="2:5" x14ac:dyDescent="0.35">
      <c r="B4971" s="2">
        <v>4967</v>
      </c>
      <c r="C4971" s="3">
        <v>0.18146532176189464</v>
      </c>
      <c r="D4971" s="4">
        <f t="shared" si="154"/>
        <v>181.46532176189464</v>
      </c>
      <c r="E4971" s="2">
        <f t="shared" si="155"/>
        <v>181.46532176189464</v>
      </c>
    </row>
    <row r="4972" spans="2:5" x14ac:dyDescent="0.35">
      <c r="B4972" s="2">
        <v>4968</v>
      </c>
      <c r="C4972" s="3">
        <v>0.11510897634403811</v>
      </c>
      <c r="D4972" s="4">
        <f t="shared" si="154"/>
        <v>115.10897634403811</v>
      </c>
      <c r="E4972" s="2">
        <f t="shared" si="155"/>
        <v>115.10897634403811</v>
      </c>
    </row>
    <row r="4973" spans="2:5" x14ac:dyDescent="0.35">
      <c r="B4973" s="2">
        <v>4969</v>
      </c>
      <c r="C4973" s="3">
        <v>1.3081277585352186E-2</v>
      </c>
      <c r="D4973" s="4">
        <f t="shared" si="154"/>
        <v>13.081277585352186</v>
      </c>
      <c r="E4973" s="2">
        <f t="shared" si="155"/>
        <v>13.081277585352186</v>
      </c>
    </row>
    <row r="4974" spans="2:5" x14ac:dyDescent="0.35">
      <c r="B4974" s="2">
        <v>4970</v>
      </c>
      <c r="C4974" s="3">
        <v>8.0766957795727914E-2</v>
      </c>
      <c r="D4974" s="4">
        <f t="shared" si="154"/>
        <v>80.766957795727919</v>
      </c>
      <c r="E4974" s="2">
        <f t="shared" si="155"/>
        <v>80.766957795727919</v>
      </c>
    </row>
    <row r="4975" spans="2:5" x14ac:dyDescent="0.35">
      <c r="B4975" s="2">
        <v>4971</v>
      </c>
      <c r="C4975" s="3">
        <v>7.7688599554968929E-2</v>
      </c>
      <c r="D4975" s="4">
        <f t="shared" si="154"/>
        <v>77.688599554968931</v>
      </c>
      <c r="E4975" s="2">
        <f t="shared" si="155"/>
        <v>77.688599554968931</v>
      </c>
    </row>
    <row r="4976" spans="2:5" x14ac:dyDescent="0.35">
      <c r="B4976" s="2">
        <v>4972</v>
      </c>
      <c r="C4976" s="3">
        <v>0.15835344911189064</v>
      </c>
      <c r="D4976" s="4">
        <f t="shared" si="154"/>
        <v>158.35344911189065</v>
      </c>
      <c r="E4976" s="2">
        <f t="shared" si="155"/>
        <v>158.35344911189065</v>
      </c>
    </row>
    <row r="4977" spans="2:5" x14ac:dyDescent="0.35">
      <c r="B4977" s="2">
        <v>4973</v>
      </c>
      <c r="C4977" s="3">
        <v>7.9371956883755965E-2</v>
      </c>
      <c r="D4977" s="4">
        <f t="shared" si="154"/>
        <v>79.371956883755971</v>
      </c>
      <c r="E4977" s="2">
        <f t="shared" si="155"/>
        <v>79.371956883755971</v>
      </c>
    </row>
    <row r="4978" spans="2:5" x14ac:dyDescent="0.35">
      <c r="B4978" s="2">
        <v>4974</v>
      </c>
      <c r="C4978" s="3">
        <v>0.13227632511633486</v>
      </c>
      <c r="D4978" s="4">
        <f t="shared" si="154"/>
        <v>132.27632511633485</v>
      </c>
      <c r="E4978" s="2">
        <f t="shared" si="155"/>
        <v>132.27632511633485</v>
      </c>
    </row>
    <row r="4979" spans="2:5" x14ac:dyDescent="0.35">
      <c r="B4979" s="2">
        <v>4975</v>
      </c>
      <c r="C4979" s="3">
        <v>0.15566681447574424</v>
      </c>
      <c r="D4979" s="4">
        <f t="shared" si="154"/>
        <v>155.66681447574425</v>
      </c>
      <c r="E4979" s="2">
        <f t="shared" si="155"/>
        <v>155.66681447574425</v>
      </c>
    </row>
    <row r="4980" spans="2:5" x14ac:dyDescent="0.35">
      <c r="B4980" s="2">
        <v>4976</v>
      </c>
      <c r="C4980" s="3">
        <v>9.7263148385369952E-2</v>
      </c>
      <c r="D4980" s="4">
        <f t="shared" si="154"/>
        <v>97.263148385369945</v>
      </c>
      <c r="E4980" s="2">
        <f t="shared" si="155"/>
        <v>97.263148385369945</v>
      </c>
    </row>
    <row r="4981" spans="2:5" x14ac:dyDescent="0.35">
      <c r="B4981" s="2">
        <v>4977</v>
      </c>
      <c r="C4981" s="3">
        <v>8.9487304447411625E-2</v>
      </c>
      <c r="D4981" s="4">
        <f t="shared" si="154"/>
        <v>89.487304447411631</v>
      </c>
      <c r="E4981" s="2">
        <f t="shared" si="155"/>
        <v>89.487304447411631</v>
      </c>
    </row>
    <row r="4982" spans="2:5" x14ac:dyDescent="0.35">
      <c r="B4982" s="2">
        <v>4978</v>
      </c>
      <c r="C4982" s="3">
        <v>4.7207122193647755E-2</v>
      </c>
      <c r="D4982" s="4">
        <f t="shared" si="154"/>
        <v>47.207122193647756</v>
      </c>
      <c r="E4982" s="2">
        <f t="shared" si="155"/>
        <v>47.207122193647756</v>
      </c>
    </row>
    <row r="4983" spans="2:5" x14ac:dyDescent="0.35">
      <c r="B4983" s="2">
        <v>4979</v>
      </c>
      <c r="C4983" s="3">
        <v>8.8510441399994144E-2</v>
      </c>
      <c r="D4983" s="4">
        <f t="shared" si="154"/>
        <v>88.51044139999415</v>
      </c>
      <c r="E4983" s="2">
        <f t="shared" si="155"/>
        <v>88.51044139999415</v>
      </c>
    </row>
    <row r="4984" spans="2:5" x14ac:dyDescent="0.35">
      <c r="B4984" s="2">
        <v>4980</v>
      </c>
      <c r="C4984" s="3">
        <v>0.102515508148203</v>
      </c>
      <c r="D4984" s="4">
        <f t="shared" si="154"/>
        <v>102.515508148203</v>
      </c>
      <c r="E4984" s="2">
        <f t="shared" si="155"/>
        <v>102.515508148203</v>
      </c>
    </row>
    <row r="4985" spans="2:5" x14ac:dyDescent="0.35">
      <c r="B4985" s="2">
        <v>4981</v>
      </c>
      <c r="C4985" s="3">
        <v>9.1579024542748605E-2</v>
      </c>
      <c r="D4985" s="4">
        <f t="shared" si="154"/>
        <v>91.579024542748598</v>
      </c>
      <c r="E4985" s="2">
        <f t="shared" si="155"/>
        <v>91.579024542748598</v>
      </c>
    </row>
    <row r="4986" spans="2:5" x14ac:dyDescent="0.35">
      <c r="B4986" s="2">
        <v>4982</v>
      </c>
      <c r="C4986" s="3">
        <v>6.044746880938659E-2</v>
      </c>
      <c r="D4986" s="4">
        <f t="shared" si="154"/>
        <v>60.447468809386592</v>
      </c>
      <c r="E4986" s="2">
        <f t="shared" si="155"/>
        <v>60.447468809386592</v>
      </c>
    </row>
    <row r="4987" spans="2:5" x14ac:dyDescent="0.35">
      <c r="B4987" s="2">
        <v>4983</v>
      </c>
      <c r="C4987" s="3">
        <v>0.10562308012171336</v>
      </c>
      <c r="D4987" s="4">
        <f t="shared" si="154"/>
        <v>105.62308012171336</v>
      </c>
      <c r="E4987" s="2">
        <f t="shared" si="155"/>
        <v>105.62308012171336</v>
      </c>
    </row>
    <row r="4988" spans="2:5" x14ac:dyDescent="0.35">
      <c r="B4988" s="2">
        <v>4984</v>
      </c>
      <c r="C4988" s="3">
        <v>2.6101641078580956E-2</v>
      </c>
      <c r="D4988" s="4">
        <f t="shared" si="154"/>
        <v>26.101641078580958</v>
      </c>
      <c r="E4988" s="2">
        <f t="shared" si="155"/>
        <v>26.101641078580958</v>
      </c>
    </row>
    <row r="4989" spans="2:5" x14ac:dyDescent="0.35">
      <c r="B4989" s="2">
        <v>4985</v>
      </c>
      <c r="C4989" s="3">
        <v>0.14062173571494641</v>
      </c>
      <c r="D4989" s="4">
        <f t="shared" si="154"/>
        <v>140.6217357149464</v>
      </c>
      <c r="E4989" s="2">
        <f t="shared" si="155"/>
        <v>140.6217357149464</v>
      </c>
    </row>
    <row r="4990" spans="2:5" x14ac:dyDescent="0.35">
      <c r="B4990" s="2">
        <v>4986</v>
      </c>
      <c r="C4990" s="3">
        <v>2.1888055090110853E-2</v>
      </c>
      <c r="D4990" s="4">
        <f t="shared" si="154"/>
        <v>21.888055090110853</v>
      </c>
      <c r="E4990" s="2">
        <f t="shared" si="155"/>
        <v>21.888055090110853</v>
      </c>
    </row>
    <row r="4991" spans="2:5" x14ac:dyDescent="0.35">
      <c r="B4991" s="2">
        <v>4987</v>
      </c>
      <c r="C4991" s="3">
        <v>0.18716264020538143</v>
      </c>
      <c r="D4991" s="4">
        <f t="shared" si="154"/>
        <v>187.16264020538142</v>
      </c>
      <c r="E4991" s="2">
        <f t="shared" si="155"/>
        <v>187.16264020538142</v>
      </c>
    </row>
    <row r="4992" spans="2:5" x14ac:dyDescent="0.35">
      <c r="B4992" s="2">
        <v>4988</v>
      </c>
      <c r="C4992" s="3">
        <v>0.13629141439961773</v>
      </c>
      <c r="D4992" s="4">
        <f t="shared" si="154"/>
        <v>136.29141439961774</v>
      </c>
      <c r="E4992" s="2">
        <f t="shared" si="155"/>
        <v>136.29141439961774</v>
      </c>
    </row>
    <row r="4993" spans="2:5" x14ac:dyDescent="0.35">
      <c r="B4993" s="2">
        <v>4989</v>
      </c>
      <c r="C4993" s="3">
        <v>4.3269258883446737E-2</v>
      </c>
      <c r="D4993" s="4">
        <f t="shared" si="154"/>
        <v>43.269258883446739</v>
      </c>
      <c r="E4993" s="2">
        <f t="shared" si="155"/>
        <v>43.269258883446739</v>
      </c>
    </row>
    <row r="4994" spans="2:5" x14ac:dyDescent="0.35">
      <c r="B4994" s="2">
        <v>4990</v>
      </c>
      <c r="C4994" s="3">
        <v>7.7744087067245143E-2</v>
      </c>
      <c r="D4994" s="4">
        <f t="shared" si="154"/>
        <v>77.744087067245147</v>
      </c>
      <c r="E4994" s="2">
        <f t="shared" si="155"/>
        <v>77.744087067245147</v>
      </c>
    </row>
    <row r="4995" spans="2:5" x14ac:dyDescent="0.35">
      <c r="B4995" s="2">
        <v>4991</v>
      </c>
      <c r="C4995" s="3">
        <v>0.11871939742049821</v>
      </c>
      <c r="D4995" s="4">
        <f t="shared" si="154"/>
        <v>118.71939742049821</v>
      </c>
      <c r="E4995" s="2">
        <f t="shared" si="155"/>
        <v>118.71939742049821</v>
      </c>
    </row>
    <row r="4996" spans="2:5" x14ac:dyDescent="0.35">
      <c r="B4996" s="2">
        <v>4992</v>
      </c>
      <c r="C4996" s="3">
        <v>5.8320256912461128E-2</v>
      </c>
      <c r="D4996" s="4">
        <f t="shared" si="154"/>
        <v>58.320256912461126</v>
      </c>
      <c r="E4996" s="2">
        <f t="shared" si="155"/>
        <v>58.320256912461126</v>
      </c>
    </row>
    <row r="4997" spans="2:5" x14ac:dyDescent="0.35">
      <c r="B4997" s="2">
        <v>4993</v>
      </c>
      <c r="C4997" s="3">
        <v>7.0336110187069978E-2</v>
      </c>
      <c r="D4997" s="4">
        <f t="shared" si="154"/>
        <v>70.336110187069977</v>
      </c>
      <c r="E4997" s="2">
        <f t="shared" si="155"/>
        <v>70.336110187069977</v>
      </c>
    </row>
    <row r="4998" spans="2:5" x14ac:dyDescent="0.35">
      <c r="B4998" s="2">
        <v>4994</v>
      </c>
      <c r="C4998" s="3">
        <v>7.2797480330300798E-2</v>
      </c>
      <c r="D4998" s="4">
        <f t="shared" ref="D4998:D5061" si="156">$K$4*C4998</f>
        <v>72.7974803303008</v>
      </c>
      <c r="E4998" s="2">
        <f t="shared" ref="E4998:E5061" si="157">($K$11*C4998+$K$12*$K$5)*$K$4</f>
        <v>72.7974803303008</v>
      </c>
    </row>
    <row r="4999" spans="2:5" x14ac:dyDescent="0.35">
      <c r="B4999" s="2">
        <v>4995</v>
      </c>
      <c r="C4999" s="3">
        <v>0.11131516667501798</v>
      </c>
      <c r="D4999" s="4">
        <f t="shared" si="156"/>
        <v>111.31516667501798</v>
      </c>
      <c r="E4999" s="2">
        <f t="shared" si="157"/>
        <v>111.31516667501798</v>
      </c>
    </row>
    <row r="5000" spans="2:5" x14ac:dyDescent="0.35">
      <c r="B5000" s="2">
        <v>4996</v>
      </c>
      <c r="C5000" s="3">
        <v>1.1722289124867558E-2</v>
      </c>
      <c r="D5000" s="4">
        <f t="shared" si="156"/>
        <v>11.722289124867558</v>
      </c>
      <c r="E5000" s="2">
        <f t="shared" si="157"/>
        <v>11.722289124867558</v>
      </c>
    </row>
    <row r="5001" spans="2:5" x14ac:dyDescent="0.35">
      <c r="B5001" s="2">
        <v>4997</v>
      </c>
      <c r="C5001" s="3">
        <v>7.4912518731838809E-2</v>
      </c>
      <c r="D5001" s="4">
        <f t="shared" si="156"/>
        <v>74.912518731838816</v>
      </c>
      <c r="E5001" s="2">
        <f t="shared" si="157"/>
        <v>74.912518731838816</v>
      </c>
    </row>
    <row r="5002" spans="2:5" x14ac:dyDescent="0.35">
      <c r="B5002" s="2">
        <v>4998</v>
      </c>
      <c r="C5002" s="3">
        <v>0.18244766790404388</v>
      </c>
      <c r="D5002" s="4">
        <f t="shared" si="156"/>
        <v>182.44766790404387</v>
      </c>
      <c r="E5002" s="2">
        <f t="shared" si="157"/>
        <v>182.44766790404387</v>
      </c>
    </row>
    <row r="5003" spans="2:5" x14ac:dyDescent="0.35">
      <c r="B5003" s="2">
        <v>4999</v>
      </c>
      <c r="C5003" s="3">
        <v>0.17716738337852866</v>
      </c>
      <c r="D5003" s="4">
        <f t="shared" si="156"/>
        <v>177.16738337852865</v>
      </c>
      <c r="E5003" s="2">
        <f t="shared" si="157"/>
        <v>177.16738337852865</v>
      </c>
    </row>
    <row r="5004" spans="2:5" x14ac:dyDescent="0.35">
      <c r="B5004" s="2">
        <v>5000</v>
      </c>
      <c r="C5004" s="3">
        <v>0.17771889934551063</v>
      </c>
      <c r="D5004" s="4">
        <f t="shared" si="156"/>
        <v>177.71889934551064</v>
      </c>
      <c r="E5004" s="2">
        <f t="shared" si="157"/>
        <v>177.71889934551064</v>
      </c>
    </row>
    <row r="5005" spans="2:5" x14ac:dyDescent="0.35">
      <c r="B5005" s="2">
        <v>5001</v>
      </c>
      <c r="C5005" s="3">
        <v>0.13680770504262313</v>
      </c>
      <c r="D5005" s="4">
        <f t="shared" si="156"/>
        <v>136.80770504262313</v>
      </c>
      <c r="E5005" s="2">
        <f t="shared" si="157"/>
        <v>136.80770504262313</v>
      </c>
    </row>
    <row r="5006" spans="2:5" x14ac:dyDescent="0.35">
      <c r="B5006" s="2">
        <v>5002</v>
      </c>
      <c r="C5006" s="3">
        <v>0.17008491949556581</v>
      </c>
      <c r="D5006" s="4">
        <f t="shared" si="156"/>
        <v>170.0849194955658</v>
      </c>
      <c r="E5006" s="2">
        <f t="shared" si="157"/>
        <v>170.0849194955658</v>
      </c>
    </row>
    <row r="5007" spans="2:5" x14ac:dyDescent="0.35">
      <c r="B5007" s="2">
        <v>5003</v>
      </c>
      <c r="C5007" s="3">
        <v>0.14869169123572534</v>
      </c>
      <c r="D5007" s="4">
        <f t="shared" si="156"/>
        <v>148.69169123572533</v>
      </c>
      <c r="E5007" s="2">
        <f t="shared" si="157"/>
        <v>148.69169123572533</v>
      </c>
    </row>
    <row r="5008" spans="2:5" x14ac:dyDescent="0.35">
      <c r="B5008" s="2">
        <v>5004</v>
      </c>
      <c r="C5008" s="3">
        <v>0.13449664524167912</v>
      </c>
      <c r="D5008" s="4">
        <f t="shared" si="156"/>
        <v>134.49664524167912</v>
      </c>
      <c r="E5008" s="2">
        <f t="shared" si="157"/>
        <v>134.49664524167912</v>
      </c>
    </row>
    <row r="5009" spans="2:5" x14ac:dyDescent="0.35">
      <c r="B5009" s="2">
        <v>5005</v>
      </c>
      <c r="C5009" s="3">
        <v>0.14623336824355193</v>
      </c>
      <c r="D5009" s="4">
        <f t="shared" si="156"/>
        <v>146.23336824355192</v>
      </c>
      <c r="E5009" s="2">
        <f t="shared" si="157"/>
        <v>146.23336824355192</v>
      </c>
    </row>
    <row r="5010" spans="2:5" x14ac:dyDescent="0.35">
      <c r="B5010" s="2">
        <v>5006</v>
      </c>
      <c r="C5010" s="3">
        <v>0.10937081958888148</v>
      </c>
      <c r="D5010" s="4">
        <f t="shared" si="156"/>
        <v>109.37081958888147</v>
      </c>
      <c r="E5010" s="2">
        <f t="shared" si="157"/>
        <v>109.37081958888147</v>
      </c>
    </row>
    <row r="5011" spans="2:5" x14ac:dyDescent="0.35">
      <c r="B5011" s="2">
        <v>5007</v>
      </c>
      <c r="C5011" s="3">
        <v>3.3274051218768183E-2</v>
      </c>
      <c r="D5011" s="4">
        <f t="shared" si="156"/>
        <v>33.274051218768186</v>
      </c>
      <c r="E5011" s="2">
        <f t="shared" si="157"/>
        <v>33.274051218768186</v>
      </c>
    </row>
    <row r="5012" spans="2:5" x14ac:dyDescent="0.35">
      <c r="B5012" s="2">
        <v>5008</v>
      </c>
      <c r="C5012" s="3">
        <v>0.12361531612986182</v>
      </c>
      <c r="D5012" s="4">
        <f t="shared" si="156"/>
        <v>123.61531612986182</v>
      </c>
      <c r="E5012" s="2">
        <f t="shared" si="157"/>
        <v>123.61531612986182</v>
      </c>
    </row>
    <row r="5013" spans="2:5" x14ac:dyDescent="0.35">
      <c r="B5013" s="2">
        <v>5009</v>
      </c>
      <c r="C5013" s="3">
        <v>9.8780776834568818E-2</v>
      </c>
      <c r="D5013" s="4">
        <f t="shared" si="156"/>
        <v>98.780776834568812</v>
      </c>
      <c r="E5013" s="2">
        <f t="shared" si="157"/>
        <v>98.780776834568812</v>
      </c>
    </row>
    <row r="5014" spans="2:5" x14ac:dyDescent="0.35">
      <c r="B5014" s="2">
        <v>5010</v>
      </c>
      <c r="C5014" s="3">
        <v>0.19076465639017884</v>
      </c>
      <c r="D5014" s="4">
        <f t="shared" si="156"/>
        <v>190.76465639017883</v>
      </c>
      <c r="E5014" s="2">
        <f t="shared" si="157"/>
        <v>190.76465639017883</v>
      </c>
    </row>
    <row r="5015" spans="2:5" x14ac:dyDescent="0.35">
      <c r="B5015" s="2">
        <v>5011</v>
      </c>
      <c r="C5015" s="3">
        <v>8.6528632645841722E-2</v>
      </c>
      <c r="D5015" s="4">
        <f t="shared" si="156"/>
        <v>86.528632645841725</v>
      </c>
      <c r="E5015" s="2">
        <f t="shared" si="157"/>
        <v>86.528632645841725</v>
      </c>
    </row>
    <row r="5016" spans="2:5" x14ac:dyDescent="0.35">
      <c r="B5016" s="2">
        <v>5012</v>
      </c>
      <c r="C5016" s="3">
        <v>8.8617896924040027E-2</v>
      </c>
      <c r="D5016" s="4">
        <f t="shared" si="156"/>
        <v>88.617896924040025</v>
      </c>
      <c r="E5016" s="2">
        <f t="shared" si="157"/>
        <v>88.617896924040025</v>
      </c>
    </row>
    <row r="5017" spans="2:5" x14ac:dyDescent="0.35">
      <c r="B5017" s="2">
        <v>5013</v>
      </c>
      <c r="C5017" s="3">
        <v>6.0535187563553111E-2</v>
      </c>
      <c r="D5017" s="4">
        <f t="shared" si="156"/>
        <v>60.535187563553109</v>
      </c>
      <c r="E5017" s="2">
        <f t="shared" si="157"/>
        <v>60.535187563553109</v>
      </c>
    </row>
    <row r="5018" spans="2:5" x14ac:dyDescent="0.35">
      <c r="B5018" s="2">
        <v>5014</v>
      </c>
      <c r="C5018" s="3">
        <v>4.3849476732143483E-2</v>
      </c>
      <c r="D5018" s="4">
        <f t="shared" si="156"/>
        <v>43.849476732143486</v>
      </c>
      <c r="E5018" s="2">
        <f t="shared" si="157"/>
        <v>43.849476732143486</v>
      </c>
    </row>
    <row r="5019" spans="2:5" x14ac:dyDescent="0.35">
      <c r="B5019" s="2">
        <v>5015</v>
      </c>
      <c r="C5019" s="3">
        <v>1.297435125810234E-2</v>
      </c>
      <c r="D5019" s="4">
        <f t="shared" si="156"/>
        <v>12.97435125810234</v>
      </c>
      <c r="E5019" s="2">
        <f t="shared" si="157"/>
        <v>12.97435125810234</v>
      </c>
    </row>
    <row r="5020" spans="2:5" x14ac:dyDescent="0.35">
      <c r="B5020" s="2">
        <v>5016</v>
      </c>
      <c r="C5020" s="3">
        <v>8.6548156461409759E-2</v>
      </c>
      <c r="D5020" s="4">
        <f t="shared" si="156"/>
        <v>86.548156461409761</v>
      </c>
      <c r="E5020" s="2">
        <f t="shared" si="157"/>
        <v>86.548156461409761</v>
      </c>
    </row>
    <row r="5021" spans="2:5" x14ac:dyDescent="0.35">
      <c r="B5021" s="2">
        <v>5017</v>
      </c>
      <c r="C5021" s="3">
        <v>0.13665826057820832</v>
      </c>
      <c r="D5021" s="4">
        <f t="shared" si="156"/>
        <v>136.65826057820831</v>
      </c>
      <c r="E5021" s="2">
        <f t="shared" si="157"/>
        <v>136.65826057820831</v>
      </c>
    </row>
    <row r="5022" spans="2:5" x14ac:dyDescent="0.35">
      <c r="B5022" s="2">
        <v>5018</v>
      </c>
      <c r="C5022" s="3">
        <v>2.4320902265316663E-2</v>
      </c>
      <c r="D5022" s="4">
        <f t="shared" si="156"/>
        <v>24.320902265316661</v>
      </c>
      <c r="E5022" s="2">
        <f t="shared" si="157"/>
        <v>24.320902265316661</v>
      </c>
    </row>
    <row r="5023" spans="2:5" x14ac:dyDescent="0.35">
      <c r="B5023" s="2">
        <v>5019</v>
      </c>
      <c r="C5023" s="3">
        <v>0.14892954652235746</v>
      </c>
      <c r="D5023" s="4">
        <f t="shared" si="156"/>
        <v>148.92954652235747</v>
      </c>
      <c r="E5023" s="2">
        <f t="shared" si="157"/>
        <v>148.92954652235747</v>
      </c>
    </row>
    <row r="5024" spans="2:5" x14ac:dyDescent="0.35">
      <c r="B5024" s="2">
        <v>5020</v>
      </c>
      <c r="C5024" s="3">
        <v>8.6643122396023994E-2</v>
      </c>
      <c r="D5024" s="4">
        <f t="shared" si="156"/>
        <v>86.643122396023998</v>
      </c>
      <c r="E5024" s="2">
        <f t="shared" si="157"/>
        <v>86.643122396023998</v>
      </c>
    </row>
    <row r="5025" spans="2:5" x14ac:dyDescent="0.35">
      <c r="B5025" s="2">
        <v>5021</v>
      </c>
      <c r="C5025" s="3">
        <v>5.3718979227196186E-2</v>
      </c>
      <c r="D5025" s="4">
        <f t="shared" si="156"/>
        <v>53.718979227196186</v>
      </c>
      <c r="E5025" s="2">
        <f t="shared" si="157"/>
        <v>53.718979227196186</v>
      </c>
    </row>
    <row r="5026" spans="2:5" x14ac:dyDescent="0.35">
      <c r="B5026" s="2">
        <v>5022</v>
      </c>
      <c r="C5026" s="3">
        <v>1.0636538387568589E-2</v>
      </c>
      <c r="D5026" s="4">
        <f t="shared" si="156"/>
        <v>10.636538387568589</v>
      </c>
      <c r="E5026" s="2">
        <f t="shared" si="157"/>
        <v>10.636538387568589</v>
      </c>
    </row>
    <row r="5027" spans="2:5" x14ac:dyDescent="0.35">
      <c r="B5027" s="2">
        <v>5023</v>
      </c>
      <c r="C5027" s="3">
        <v>9.8016280317663199E-2</v>
      </c>
      <c r="D5027" s="4">
        <f t="shared" si="156"/>
        <v>98.016280317663202</v>
      </c>
      <c r="E5027" s="2">
        <f t="shared" si="157"/>
        <v>98.016280317663202</v>
      </c>
    </row>
    <row r="5028" spans="2:5" x14ac:dyDescent="0.35">
      <c r="B5028" s="2">
        <v>5024</v>
      </c>
      <c r="C5028" s="3">
        <v>0.16482411622683119</v>
      </c>
      <c r="D5028" s="4">
        <f t="shared" si="156"/>
        <v>164.82411622683119</v>
      </c>
      <c r="E5028" s="2">
        <f t="shared" si="157"/>
        <v>164.82411622683119</v>
      </c>
    </row>
    <row r="5029" spans="2:5" x14ac:dyDescent="0.35">
      <c r="B5029" s="2">
        <v>5025</v>
      </c>
      <c r="C5029" s="3">
        <v>0.10016952850194021</v>
      </c>
      <c r="D5029" s="4">
        <f t="shared" si="156"/>
        <v>100.16952850194021</v>
      </c>
      <c r="E5029" s="2">
        <f t="shared" si="157"/>
        <v>100.16952850194021</v>
      </c>
    </row>
    <row r="5030" spans="2:5" x14ac:dyDescent="0.35">
      <c r="B5030" s="2">
        <v>5026</v>
      </c>
      <c r="C5030" s="3">
        <v>0.10404874613244677</v>
      </c>
      <c r="D5030" s="4">
        <f t="shared" si="156"/>
        <v>104.04874613244678</v>
      </c>
      <c r="E5030" s="2">
        <f t="shared" si="157"/>
        <v>104.04874613244678</v>
      </c>
    </row>
    <row r="5031" spans="2:5" x14ac:dyDescent="0.35">
      <c r="B5031" s="2">
        <v>5027</v>
      </c>
      <c r="C5031" s="3">
        <v>0.10087746050881488</v>
      </c>
      <c r="D5031" s="4">
        <f t="shared" si="156"/>
        <v>100.87746050881488</v>
      </c>
      <c r="E5031" s="2">
        <f t="shared" si="157"/>
        <v>100.87746050881488</v>
      </c>
    </row>
    <row r="5032" spans="2:5" x14ac:dyDescent="0.35">
      <c r="B5032" s="2">
        <v>5028</v>
      </c>
      <c r="C5032" s="3">
        <v>5.0145600277709736E-2</v>
      </c>
      <c r="D5032" s="4">
        <f t="shared" si="156"/>
        <v>50.145600277709732</v>
      </c>
      <c r="E5032" s="2">
        <f t="shared" si="157"/>
        <v>50.145600277709732</v>
      </c>
    </row>
    <row r="5033" spans="2:5" x14ac:dyDescent="0.35">
      <c r="B5033" s="2">
        <v>5029</v>
      </c>
      <c r="C5033" s="3">
        <v>0.16405868661756812</v>
      </c>
      <c r="D5033" s="4">
        <f t="shared" si="156"/>
        <v>164.05868661756813</v>
      </c>
      <c r="E5033" s="2">
        <f t="shared" si="157"/>
        <v>164.05868661756813</v>
      </c>
    </row>
    <row r="5034" spans="2:5" x14ac:dyDescent="0.35">
      <c r="B5034" s="2">
        <v>5030</v>
      </c>
      <c r="C5034" s="3">
        <v>0.18040753603967466</v>
      </c>
      <c r="D5034" s="4">
        <f t="shared" si="156"/>
        <v>180.40753603967465</v>
      </c>
      <c r="E5034" s="2">
        <f t="shared" si="157"/>
        <v>180.40753603967465</v>
      </c>
    </row>
    <row r="5035" spans="2:5" x14ac:dyDescent="0.35">
      <c r="B5035" s="2">
        <v>5031</v>
      </c>
      <c r="C5035" s="3">
        <v>8.2192818799824638E-2</v>
      </c>
      <c r="D5035" s="4">
        <f t="shared" si="156"/>
        <v>82.192818799824636</v>
      </c>
      <c r="E5035" s="2">
        <f t="shared" si="157"/>
        <v>82.192818799824636</v>
      </c>
    </row>
    <row r="5036" spans="2:5" x14ac:dyDescent="0.35">
      <c r="B5036" s="2">
        <v>5032</v>
      </c>
      <c r="C5036" s="3">
        <v>3.6826029531803237E-2</v>
      </c>
      <c r="D5036" s="4">
        <f t="shared" si="156"/>
        <v>36.826029531803236</v>
      </c>
      <c r="E5036" s="2">
        <f t="shared" si="157"/>
        <v>36.826029531803236</v>
      </c>
    </row>
    <row r="5037" spans="2:5" x14ac:dyDescent="0.35">
      <c r="B5037" s="2">
        <v>5033</v>
      </c>
      <c r="C5037" s="3">
        <v>0.14649474471600876</v>
      </c>
      <c r="D5037" s="4">
        <f t="shared" si="156"/>
        <v>146.49474471600877</v>
      </c>
      <c r="E5037" s="2">
        <f t="shared" si="157"/>
        <v>146.49474471600877</v>
      </c>
    </row>
    <row r="5038" spans="2:5" x14ac:dyDescent="0.35">
      <c r="B5038" s="2">
        <v>5034</v>
      </c>
      <c r="C5038" s="3">
        <v>0.10197390218836894</v>
      </c>
      <c r="D5038" s="4">
        <f t="shared" si="156"/>
        <v>101.97390218836894</v>
      </c>
      <c r="E5038" s="2">
        <f t="shared" si="157"/>
        <v>101.97390218836894</v>
      </c>
    </row>
    <row r="5039" spans="2:5" x14ac:dyDescent="0.35">
      <c r="B5039" s="2">
        <v>5035</v>
      </c>
      <c r="C5039" s="3">
        <v>1.5159213436128749E-2</v>
      </c>
      <c r="D5039" s="4">
        <f t="shared" si="156"/>
        <v>15.159213436128748</v>
      </c>
      <c r="E5039" s="2">
        <f t="shared" si="157"/>
        <v>15.159213436128748</v>
      </c>
    </row>
    <row r="5040" spans="2:5" x14ac:dyDescent="0.35">
      <c r="B5040" s="2">
        <v>5036</v>
      </c>
      <c r="C5040" s="3">
        <v>6.1096818396215898E-2</v>
      </c>
      <c r="D5040" s="4">
        <f t="shared" si="156"/>
        <v>61.096818396215895</v>
      </c>
      <c r="E5040" s="2">
        <f t="shared" si="157"/>
        <v>61.096818396215895</v>
      </c>
    </row>
    <row r="5041" spans="2:5" x14ac:dyDescent="0.35">
      <c r="B5041" s="2">
        <v>5037</v>
      </c>
      <c r="C5041" s="3">
        <v>0.14053078072297312</v>
      </c>
      <c r="D5041" s="4">
        <f t="shared" si="156"/>
        <v>140.53078072297313</v>
      </c>
      <c r="E5041" s="2">
        <f t="shared" si="157"/>
        <v>140.53078072297313</v>
      </c>
    </row>
    <row r="5042" spans="2:5" x14ac:dyDescent="0.35">
      <c r="B5042" s="2">
        <v>5038</v>
      </c>
      <c r="C5042" s="3">
        <v>0.20475663995709112</v>
      </c>
      <c r="D5042" s="4">
        <f t="shared" si="156"/>
        <v>204.75663995709112</v>
      </c>
      <c r="E5042" s="2">
        <f t="shared" si="157"/>
        <v>204.75663995709112</v>
      </c>
    </row>
    <row r="5043" spans="2:5" x14ac:dyDescent="0.35">
      <c r="B5043" s="2">
        <v>5039</v>
      </c>
      <c r="C5043" s="3">
        <v>0.10749370563287396</v>
      </c>
      <c r="D5043" s="4">
        <f t="shared" si="156"/>
        <v>107.49370563287395</v>
      </c>
      <c r="E5043" s="2">
        <f t="shared" si="157"/>
        <v>107.49370563287395</v>
      </c>
    </row>
    <row r="5044" spans="2:5" x14ac:dyDescent="0.35">
      <c r="B5044" s="2">
        <v>5040</v>
      </c>
      <c r="C5044" s="3">
        <v>0.11346514467968927</v>
      </c>
      <c r="D5044" s="4">
        <f t="shared" si="156"/>
        <v>113.46514467968927</v>
      </c>
      <c r="E5044" s="2">
        <f t="shared" si="157"/>
        <v>113.46514467968927</v>
      </c>
    </row>
    <row r="5045" spans="2:5" x14ac:dyDescent="0.35">
      <c r="B5045" s="2">
        <v>5041</v>
      </c>
      <c r="C5045" s="3">
        <v>0.19190435244525528</v>
      </c>
      <c r="D5045" s="4">
        <f t="shared" si="156"/>
        <v>191.90435244525528</v>
      </c>
      <c r="E5045" s="2">
        <f t="shared" si="157"/>
        <v>191.90435244525528</v>
      </c>
    </row>
    <row r="5046" spans="2:5" x14ac:dyDescent="0.35">
      <c r="B5046" s="2">
        <v>5042</v>
      </c>
      <c r="C5046" s="3">
        <v>2.4465718497493211E-2</v>
      </c>
      <c r="D5046" s="4">
        <f t="shared" si="156"/>
        <v>24.46571849749321</v>
      </c>
      <c r="E5046" s="2">
        <f t="shared" si="157"/>
        <v>24.46571849749321</v>
      </c>
    </row>
    <row r="5047" spans="2:5" x14ac:dyDescent="0.35">
      <c r="B5047" s="2">
        <v>5043</v>
      </c>
      <c r="C5047" s="3">
        <v>0.11694141212045252</v>
      </c>
      <c r="D5047" s="4">
        <f t="shared" si="156"/>
        <v>116.94141212045251</v>
      </c>
      <c r="E5047" s="2">
        <f t="shared" si="157"/>
        <v>116.94141212045251</v>
      </c>
    </row>
    <row r="5048" spans="2:5" x14ac:dyDescent="0.35">
      <c r="B5048" s="2">
        <v>5044</v>
      </c>
      <c r="C5048" s="3">
        <v>5.8960801525656067E-2</v>
      </c>
      <c r="D5048" s="4">
        <f t="shared" si="156"/>
        <v>58.960801525656066</v>
      </c>
      <c r="E5048" s="2">
        <f t="shared" si="157"/>
        <v>58.960801525656066</v>
      </c>
    </row>
    <row r="5049" spans="2:5" x14ac:dyDescent="0.35">
      <c r="B5049" s="2">
        <v>5045</v>
      </c>
      <c r="C5049" s="3">
        <v>0.12988697684730044</v>
      </c>
      <c r="D5049" s="4">
        <f t="shared" si="156"/>
        <v>129.88697684730045</v>
      </c>
      <c r="E5049" s="2">
        <f t="shared" si="157"/>
        <v>129.88697684730045</v>
      </c>
    </row>
    <row r="5050" spans="2:5" x14ac:dyDescent="0.35">
      <c r="B5050" s="2">
        <v>5046</v>
      </c>
      <c r="C5050" s="3">
        <v>5.0439131534557306E-2</v>
      </c>
      <c r="D5050" s="4">
        <f t="shared" si="156"/>
        <v>50.439131534557305</v>
      </c>
      <c r="E5050" s="2">
        <f t="shared" si="157"/>
        <v>50.439131534557305</v>
      </c>
    </row>
    <row r="5051" spans="2:5" x14ac:dyDescent="0.35">
      <c r="B5051" s="2">
        <v>5047</v>
      </c>
      <c r="C5051" s="3">
        <v>0.12062957657825103</v>
      </c>
      <c r="D5051" s="4">
        <f t="shared" si="156"/>
        <v>120.62957657825103</v>
      </c>
      <c r="E5051" s="2">
        <f t="shared" si="157"/>
        <v>120.62957657825103</v>
      </c>
    </row>
    <row r="5052" spans="2:5" x14ac:dyDescent="0.35">
      <c r="B5052" s="2">
        <v>5048</v>
      </c>
      <c r="C5052" s="3">
        <v>7.8092144725785795E-2</v>
      </c>
      <c r="D5052" s="4">
        <f t="shared" si="156"/>
        <v>78.092144725785801</v>
      </c>
      <c r="E5052" s="2">
        <f t="shared" si="157"/>
        <v>78.092144725785801</v>
      </c>
    </row>
    <row r="5053" spans="2:5" x14ac:dyDescent="0.35">
      <c r="B5053" s="2">
        <v>5049</v>
      </c>
      <c r="C5053" s="3">
        <v>0.19189487624377821</v>
      </c>
      <c r="D5053" s="4">
        <f t="shared" si="156"/>
        <v>191.89487624377821</v>
      </c>
      <c r="E5053" s="2">
        <f t="shared" si="157"/>
        <v>191.89487624377821</v>
      </c>
    </row>
    <row r="5054" spans="2:5" x14ac:dyDescent="0.35">
      <c r="B5054" s="2">
        <v>5050</v>
      </c>
      <c r="C5054" s="3">
        <v>-6.2900901503784024E-3</v>
      </c>
      <c r="D5054" s="4">
        <f t="shared" si="156"/>
        <v>-6.2900901503784024</v>
      </c>
      <c r="E5054" s="2">
        <f t="shared" si="157"/>
        <v>-6.2900901503784024</v>
      </c>
    </row>
    <row r="5055" spans="2:5" x14ac:dyDescent="0.35">
      <c r="B5055" s="2">
        <v>5051</v>
      </c>
      <c r="C5055" s="3">
        <v>8.1055386230005161E-2</v>
      </c>
      <c r="D5055" s="4">
        <f t="shared" si="156"/>
        <v>81.055386230005155</v>
      </c>
      <c r="E5055" s="2">
        <f t="shared" si="157"/>
        <v>81.055386230005155</v>
      </c>
    </row>
    <row r="5056" spans="2:5" x14ac:dyDescent="0.35">
      <c r="B5056" s="2">
        <v>5052</v>
      </c>
      <c r="C5056" s="3">
        <v>9.5060025093113565E-2</v>
      </c>
      <c r="D5056" s="4">
        <f t="shared" si="156"/>
        <v>95.060025093113566</v>
      </c>
      <c r="E5056" s="2">
        <f t="shared" si="157"/>
        <v>95.060025093113566</v>
      </c>
    </row>
    <row r="5057" spans="2:5" x14ac:dyDescent="0.35">
      <c r="B5057" s="2">
        <v>5053</v>
      </c>
      <c r="C5057" s="3">
        <v>9.798130248739606E-2</v>
      </c>
      <c r="D5057" s="4">
        <f t="shared" si="156"/>
        <v>97.981302487396064</v>
      </c>
      <c r="E5057" s="2">
        <f t="shared" si="157"/>
        <v>97.981302487396064</v>
      </c>
    </row>
    <row r="5058" spans="2:5" x14ac:dyDescent="0.35">
      <c r="B5058" s="2">
        <v>5054</v>
      </c>
      <c r="C5058" s="3">
        <v>0.17591944031582551</v>
      </c>
      <c r="D5058" s="4">
        <f t="shared" si="156"/>
        <v>175.91944031582551</v>
      </c>
      <c r="E5058" s="2">
        <f t="shared" si="157"/>
        <v>175.91944031582551</v>
      </c>
    </row>
    <row r="5059" spans="2:5" x14ac:dyDescent="0.35">
      <c r="B5059" s="2">
        <v>5055</v>
      </c>
      <c r="C5059" s="3">
        <v>0.16371001350371228</v>
      </c>
      <c r="D5059" s="4">
        <f t="shared" si="156"/>
        <v>163.71001350371228</v>
      </c>
      <c r="E5059" s="2">
        <f t="shared" si="157"/>
        <v>163.71001350371228</v>
      </c>
    </row>
    <row r="5060" spans="2:5" x14ac:dyDescent="0.35">
      <c r="B5060" s="2">
        <v>5056</v>
      </c>
      <c r="C5060" s="3">
        <v>0.17111087420108939</v>
      </c>
      <c r="D5060" s="4">
        <f t="shared" si="156"/>
        <v>171.11087420108939</v>
      </c>
      <c r="E5060" s="2">
        <f t="shared" si="157"/>
        <v>171.11087420108939</v>
      </c>
    </row>
    <row r="5061" spans="2:5" x14ac:dyDescent="0.35">
      <c r="B5061" s="2">
        <v>5057</v>
      </c>
      <c r="C5061" s="3">
        <v>0.16819772821529838</v>
      </c>
      <c r="D5061" s="4">
        <f t="shared" si="156"/>
        <v>168.19772821529838</v>
      </c>
      <c r="E5061" s="2">
        <f t="shared" si="157"/>
        <v>168.19772821529838</v>
      </c>
    </row>
    <row r="5062" spans="2:5" x14ac:dyDescent="0.35">
      <c r="B5062" s="2">
        <v>5058</v>
      </c>
      <c r="C5062" s="3">
        <v>8.4727564467034264E-2</v>
      </c>
      <c r="D5062" s="4">
        <f t="shared" ref="D5062:D5125" si="158">$K$4*C5062</f>
        <v>84.72756446703427</v>
      </c>
      <c r="E5062" s="2">
        <f t="shared" ref="E5062:E5125" si="159">($K$11*C5062+$K$12*$K$5)*$K$4</f>
        <v>84.72756446703427</v>
      </c>
    </row>
    <row r="5063" spans="2:5" x14ac:dyDescent="0.35">
      <c r="B5063" s="2">
        <v>5059</v>
      </c>
      <c r="C5063" s="3">
        <v>0.10847703336584157</v>
      </c>
      <c r="D5063" s="4">
        <f t="shared" si="158"/>
        <v>108.47703336584156</v>
      </c>
      <c r="E5063" s="2">
        <f t="shared" si="159"/>
        <v>108.47703336584156</v>
      </c>
    </row>
    <row r="5064" spans="2:5" x14ac:dyDescent="0.35">
      <c r="B5064" s="2">
        <v>5060</v>
      </c>
      <c r="C5064" s="3">
        <v>5.5215034001680076E-2</v>
      </c>
      <c r="D5064" s="4">
        <f t="shared" si="158"/>
        <v>55.215034001680074</v>
      </c>
      <c r="E5064" s="2">
        <f t="shared" si="159"/>
        <v>55.215034001680074</v>
      </c>
    </row>
    <row r="5065" spans="2:5" x14ac:dyDescent="0.35">
      <c r="B5065" s="2">
        <v>5061</v>
      </c>
      <c r="C5065" s="3">
        <v>0.17187129133014203</v>
      </c>
      <c r="D5065" s="4">
        <f t="shared" si="158"/>
        <v>171.87129133014204</v>
      </c>
      <c r="E5065" s="2">
        <f t="shared" si="159"/>
        <v>171.87129133014204</v>
      </c>
    </row>
    <row r="5066" spans="2:5" x14ac:dyDescent="0.35">
      <c r="B5066" s="2">
        <v>5062</v>
      </c>
      <c r="C5066" s="3">
        <v>9.4941630105726038E-2</v>
      </c>
      <c r="D5066" s="4">
        <f t="shared" si="158"/>
        <v>94.941630105726034</v>
      </c>
      <c r="E5066" s="2">
        <f t="shared" si="159"/>
        <v>94.941630105726034</v>
      </c>
    </row>
    <row r="5067" spans="2:5" x14ac:dyDescent="0.35">
      <c r="B5067" s="2">
        <v>5063</v>
      </c>
      <c r="C5067" s="3">
        <v>9.7615236875285102E-2</v>
      </c>
      <c r="D5067" s="4">
        <f t="shared" si="158"/>
        <v>97.615236875285106</v>
      </c>
      <c r="E5067" s="2">
        <f t="shared" si="159"/>
        <v>97.615236875285106</v>
      </c>
    </row>
    <row r="5068" spans="2:5" x14ac:dyDescent="0.35">
      <c r="B5068" s="2">
        <v>5064</v>
      </c>
      <c r="C5068" s="3">
        <v>0.16017916844399685</v>
      </c>
      <c r="D5068" s="4">
        <f t="shared" si="158"/>
        <v>160.17916844399684</v>
      </c>
      <c r="E5068" s="2">
        <f t="shared" si="159"/>
        <v>160.17916844399684</v>
      </c>
    </row>
    <row r="5069" spans="2:5" x14ac:dyDescent="0.35">
      <c r="B5069" s="2">
        <v>5065</v>
      </c>
      <c r="C5069" s="3">
        <v>3.6790702708103321E-2</v>
      </c>
      <c r="D5069" s="4">
        <f t="shared" si="158"/>
        <v>36.790702708103318</v>
      </c>
      <c r="E5069" s="2">
        <f t="shared" si="159"/>
        <v>36.790702708103318</v>
      </c>
    </row>
    <row r="5070" spans="2:5" x14ac:dyDescent="0.35">
      <c r="B5070" s="2">
        <v>5066</v>
      </c>
      <c r="C5070" s="3">
        <v>0.12411527842599274</v>
      </c>
      <c r="D5070" s="4">
        <f t="shared" si="158"/>
        <v>124.11527842599274</v>
      </c>
      <c r="E5070" s="2">
        <f t="shared" si="159"/>
        <v>124.11527842599274</v>
      </c>
    </row>
    <row r="5071" spans="2:5" x14ac:dyDescent="0.35">
      <c r="B5071" s="2">
        <v>5067</v>
      </c>
      <c r="C5071" s="3">
        <v>6.3386007917768855E-2</v>
      </c>
      <c r="D5071" s="4">
        <f t="shared" si="158"/>
        <v>63.386007917768858</v>
      </c>
      <c r="E5071" s="2">
        <f t="shared" si="159"/>
        <v>63.386007917768858</v>
      </c>
    </row>
    <row r="5072" spans="2:5" x14ac:dyDescent="0.35">
      <c r="B5072" s="2">
        <v>5068</v>
      </c>
      <c r="C5072" s="3">
        <v>2.7677143501251264E-2</v>
      </c>
      <c r="D5072" s="4">
        <f t="shared" si="158"/>
        <v>27.677143501251265</v>
      </c>
      <c r="E5072" s="2">
        <f t="shared" si="159"/>
        <v>27.677143501251265</v>
      </c>
    </row>
    <row r="5073" spans="2:5" x14ac:dyDescent="0.35">
      <c r="B5073" s="2">
        <v>5069</v>
      </c>
      <c r="C5073" s="3">
        <v>0.11411010587539619</v>
      </c>
      <c r="D5073" s="4">
        <f t="shared" si="158"/>
        <v>114.11010587539619</v>
      </c>
      <c r="E5073" s="2">
        <f t="shared" si="159"/>
        <v>114.11010587539619</v>
      </c>
    </row>
    <row r="5074" spans="2:5" x14ac:dyDescent="0.35">
      <c r="B5074" s="2">
        <v>5070</v>
      </c>
      <c r="C5074" s="3">
        <v>0.15856805716901828</v>
      </c>
      <c r="D5074" s="4">
        <f t="shared" si="158"/>
        <v>158.56805716901829</v>
      </c>
      <c r="E5074" s="2">
        <f t="shared" si="159"/>
        <v>158.56805716901829</v>
      </c>
    </row>
    <row r="5075" spans="2:5" x14ac:dyDescent="0.35">
      <c r="B5075" s="2">
        <v>5071</v>
      </c>
      <c r="C5075" s="3">
        <v>0.12000901853839523</v>
      </c>
      <c r="D5075" s="4">
        <f t="shared" si="158"/>
        <v>120.00901853839522</v>
      </c>
      <c r="E5075" s="2">
        <f t="shared" si="159"/>
        <v>120.00901853839522</v>
      </c>
    </row>
    <row r="5076" spans="2:5" x14ac:dyDescent="0.35">
      <c r="B5076" s="2">
        <v>5072</v>
      </c>
      <c r="C5076" s="3">
        <v>5.0564154512490349E-2</v>
      </c>
      <c r="D5076" s="4">
        <f t="shared" si="158"/>
        <v>50.564154512490347</v>
      </c>
      <c r="E5076" s="2">
        <f t="shared" si="159"/>
        <v>50.564154512490347</v>
      </c>
    </row>
    <row r="5077" spans="2:5" x14ac:dyDescent="0.35">
      <c r="B5077" s="2">
        <v>5073</v>
      </c>
      <c r="C5077" s="3">
        <v>0.18087721745454574</v>
      </c>
      <c r="D5077" s="4">
        <f t="shared" si="158"/>
        <v>180.87721745454573</v>
      </c>
      <c r="E5077" s="2">
        <f t="shared" si="159"/>
        <v>180.87721745454573</v>
      </c>
    </row>
    <row r="5078" spans="2:5" x14ac:dyDescent="0.35">
      <c r="B5078" s="2">
        <v>5074</v>
      </c>
      <c r="C5078" s="3">
        <v>0.10725834522886191</v>
      </c>
      <c r="D5078" s="4">
        <f t="shared" si="158"/>
        <v>107.25834522886191</v>
      </c>
      <c r="E5078" s="2">
        <f t="shared" si="159"/>
        <v>107.25834522886191</v>
      </c>
    </row>
    <row r="5079" spans="2:5" x14ac:dyDescent="0.35">
      <c r="B5079" s="2">
        <v>5075</v>
      </c>
      <c r="C5079" s="3">
        <v>0.13748471484477706</v>
      </c>
      <c r="D5079" s="4">
        <f t="shared" si="158"/>
        <v>137.48471484477707</v>
      </c>
      <c r="E5079" s="2">
        <f t="shared" si="159"/>
        <v>137.48471484477707</v>
      </c>
    </row>
    <row r="5080" spans="2:5" x14ac:dyDescent="0.35">
      <c r="B5080" s="2">
        <v>5076</v>
      </c>
      <c r="C5080" s="3">
        <v>4.2836728030290441E-2</v>
      </c>
      <c r="D5080" s="4">
        <f t="shared" si="158"/>
        <v>42.836728030290445</v>
      </c>
      <c r="E5080" s="2">
        <f t="shared" si="159"/>
        <v>42.836728030290445</v>
      </c>
    </row>
    <row r="5081" spans="2:5" x14ac:dyDescent="0.35">
      <c r="B5081" s="2">
        <v>5077</v>
      </c>
      <c r="C5081" s="3">
        <v>0.11691810027534025</v>
      </c>
      <c r="D5081" s="4">
        <f t="shared" si="158"/>
        <v>116.91810027534025</v>
      </c>
      <c r="E5081" s="2">
        <f t="shared" si="159"/>
        <v>116.91810027534025</v>
      </c>
    </row>
    <row r="5082" spans="2:5" x14ac:dyDescent="0.35">
      <c r="B5082" s="2">
        <v>5078</v>
      </c>
      <c r="C5082" s="3">
        <v>6.4524605106829433E-2</v>
      </c>
      <c r="D5082" s="4">
        <f t="shared" si="158"/>
        <v>64.524605106829426</v>
      </c>
      <c r="E5082" s="2">
        <f t="shared" si="159"/>
        <v>64.524605106829426</v>
      </c>
    </row>
    <row r="5083" spans="2:5" x14ac:dyDescent="0.35">
      <c r="B5083" s="2">
        <v>5079</v>
      </c>
      <c r="C5083" s="3">
        <v>5.7960032128470423E-2</v>
      </c>
      <c r="D5083" s="4">
        <f t="shared" si="158"/>
        <v>57.960032128470424</v>
      </c>
      <c r="E5083" s="2">
        <f t="shared" si="159"/>
        <v>57.960032128470424</v>
      </c>
    </row>
    <row r="5084" spans="2:5" x14ac:dyDescent="0.35">
      <c r="B5084" s="2">
        <v>5080</v>
      </c>
      <c r="C5084" s="3">
        <v>7.8327094952923143E-2</v>
      </c>
      <c r="D5084" s="4">
        <f t="shared" si="158"/>
        <v>78.327094952923147</v>
      </c>
      <c r="E5084" s="2">
        <f t="shared" si="159"/>
        <v>78.327094952923147</v>
      </c>
    </row>
    <row r="5085" spans="2:5" x14ac:dyDescent="0.35">
      <c r="B5085" s="2">
        <v>5081</v>
      </c>
      <c r="C5085" s="3">
        <v>-6.5821670942804722E-3</v>
      </c>
      <c r="D5085" s="4">
        <f t="shared" si="158"/>
        <v>-6.5821670942804724</v>
      </c>
      <c r="E5085" s="2">
        <f t="shared" si="159"/>
        <v>-6.5821670942804724</v>
      </c>
    </row>
    <row r="5086" spans="2:5" x14ac:dyDescent="0.35">
      <c r="B5086" s="2">
        <v>5082</v>
      </c>
      <c r="C5086" s="3">
        <v>7.5121454752452715E-2</v>
      </c>
      <c r="D5086" s="4">
        <f t="shared" si="158"/>
        <v>75.121454752452721</v>
      </c>
      <c r="E5086" s="2">
        <f t="shared" si="159"/>
        <v>75.121454752452721</v>
      </c>
    </row>
    <row r="5087" spans="2:5" x14ac:dyDescent="0.35">
      <c r="B5087" s="2">
        <v>5083</v>
      </c>
      <c r="C5087" s="3">
        <v>0.11706374455003833</v>
      </c>
      <c r="D5087" s="4">
        <f t="shared" si="158"/>
        <v>117.06374455003834</v>
      </c>
      <c r="E5087" s="2">
        <f t="shared" si="159"/>
        <v>117.06374455003834</v>
      </c>
    </row>
    <row r="5088" spans="2:5" x14ac:dyDescent="0.35">
      <c r="B5088" s="2">
        <v>5084</v>
      </c>
      <c r="C5088" s="3">
        <v>9.564190407735014E-2</v>
      </c>
      <c r="D5088" s="4">
        <f t="shared" si="158"/>
        <v>95.641904077350134</v>
      </c>
      <c r="E5088" s="2">
        <f t="shared" si="159"/>
        <v>95.641904077350134</v>
      </c>
    </row>
    <row r="5089" spans="2:5" x14ac:dyDescent="0.35">
      <c r="B5089" s="2">
        <v>5085</v>
      </c>
      <c r="C5089" s="3">
        <v>7.1331457247444663E-2</v>
      </c>
      <c r="D5089" s="4">
        <f t="shared" si="158"/>
        <v>71.331457247444661</v>
      </c>
      <c r="E5089" s="2">
        <f t="shared" si="159"/>
        <v>71.331457247444661</v>
      </c>
    </row>
    <row r="5090" spans="2:5" x14ac:dyDescent="0.35">
      <c r="B5090" s="2">
        <v>5086</v>
      </c>
      <c r="C5090" s="3">
        <v>6.1288883572653337E-2</v>
      </c>
      <c r="D5090" s="4">
        <f t="shared" si="158"/>
        <v>61.28888357265334</v>
      </c>
      <c r="E5090" s="2">
        <f t="shared" si="159"/>
        <v>61.28888357265334</v>
      </c>
    </row>
    <row r="5091" spans="2:5" x14ac:dyDescent="0.35">
      <c r="B5091" s="2">
        <v>5087</v>
      </c>
      <c r="C5091" s="3">
        <v>0.14378560289767248</v>
      </c>
      <c r="D5091" s="4">
        <f t="shared" si="158"/>
        <v>143.78560289767248</v>
      </c>
      <c r="E5091" s="2">
        <f t="shared" si="159"/>
        <v>143.78560289767248</v>
      </c>
    </row>
    <row r="5092" spans="2:5" x14ac:dyDescent="0.35">
      <c r="B5092" s="2">
        <v>5088</v>
      </c>
      <c r="C5092" s="3">
        <v>3.6378274746280845E-2</v>
      </c>
      <c r="D5092" s="4">
        <f t="shared" si="158"/>
        <v>36.378274746280844</v>
      </c>
      <c r="E5092" s="2">
        <f t="shared" si="159"/>
        <v>36.378274746280844</v>
      </c>
    </row>
    <row r="5093" spans="2:5" x14ac:dyDescent="0.35">
      <c r="B5093" s="2">
        <v>5089</v>
      </c>
      <c r="C5093" s="3">
        <v>0.10567104931882289</v>
      </c>
      <c r="D5093" s="4">
        <f t="shared" si="158"/>
        <v>105.67104931882288</v>
      </c>
      <c r="E5093" s="2">
        <f t="shared" si="159"/>
        <v>105.67104931882288</v>
      </c>
    </row>
    <row r="5094" spans="2:5" x14ac:dyDescent="0.35">
      <c r="B5094" s="2">
        <v>5090</v>
      </c>
      <c r="C5094" s="3">
        <v>7.4165493837119831E-2</v>
      </c>
      <c r="D5094" s="4">
        <f t="shared" si="158"/>
        <v>74.165493837119826</v>
      </c>
      <c r="E5094" s="2">
        <f t="shared" si="159"/>
        <v>74.165493837119826</v>
      </c>
    </row>
    <row r="5095" spans="2:5" x14ac:dyDescent="0.35">
      <c r="B5095" s="2">
        <v>5091</v>
      </c>
      <c r="C5095" s="3">
        <v>9.8754805792325234E-2</v>
      </c>
      <c r="D5095" s="4">
        <f t="shared" si="158"/>
        <v>98.754805792325229</v>
      </c>
      <c r="E5095" s="2">
        <f t="shared" si="159"/>
        <v>98.754805792325229</v>
      </c>
    </row>
    <row r="5096" spans="2:5" x14ac:dyDescent="0.35">
      <c r="B5096" s="2">
        <v>5092</v>
      </c>
      <c r="C5096" s="3">
        <v>2.3803444740276458E-2</v>
      </c>
      <c r="D5096" s="4">
        <f t="shared" si="158"/>
        <v>23.803444740276458</v>
      </c>
      <c r="E5096" s="2">
        <f t="shared" si="159"/>
        <v>23.803444740276458</v>
      </c>
    </row>
    <row r="5097" spans="2:5" x14ac:dyDescent="0.35">
      <c r="B5097" s="2">
        <v>5093</v>
      </c>
      <c r="C5097" s="3">
        <v>0.22884905493121252</v>
      </c>
      <c r="D5097" s="4">
        <f t="shared" si="158"/>
        <v>228.84905493121252</v>
      </c>
      <c r="E5097" s="2">
        <f t="shared" si="159"/>
        <v>228.84905493121252</v>
      </c>
    </row>
    <row r="5098" spans="2:5" x14ac:dyDescent="0.35">
      <c r="B5098" s="2">
        <v>5094</v>
      </c>
      <c r="C5098" s="3">
        <v>9.7828987892680089E-2</v>
      </c>
      <c r="D5098" s="4">
        <f t="shared" si="158"/>
        <v>97.82898789268009</v>
      </c>
      <c r="E5098" s="2">
        <f t="shared" si="159"/>
        <v>97.82898789268009</v>
      </c>
    </row>
    <row r="5099" spans="2:5" x14ac:dyDescent="0.35">
      <c r="B5099" s="2">
        <v>5095</v>
      </c>
      <c r="C5099" s="3">
        <v>5.1678392945175941E-2</v>
      </c>
      <c r="D5099" s="4">
        <f t="shared" si="158"/>
        <v>51.678392945175943</v>
      </c>
      <c r="E5099" s="2">
        <f t="shared" si="159"/>
        <v>51.678392945175943</v>
      </c>
    </row>
    <row r="5100" spans="2:5" x14ac:dyDescent="0.35">
      <c r="B5100" s="2">
        <v>5096</v>
      </c>
      <c r="C5100" s="3">
        <v>5.8811458200166734E-2</v>
      </c>
      <c r="D5100" s="4">
        <f t="shared" si="158"/>
        <v>58.811458200166733</v>
      </c>
      <c r="E5100" s="2">
        <f t="shared" si="159"/>
        <v>58.811458200166733</v>
      </c>
    </row>
    <row r="5101" spans="2:5" x14ac:dyDescent="0.35">
      <c r="B5101" s="2">
        <v>5097</v>
      </c>
      <c r="C5101" s="3">
        <v>0.15718264874843396</v>
      </c>
      <c r="D5101" s="4">
        <f t="shared" si="158"/>
        <v>157.18264874843396</v>
      </c>
      <c r="E5101" s="2">
        <f t="shared" si="159"/>
        <v>157.18264874843396</v>
      </c>
    </row>
    <row r="5102" spans="2:5" x14ac:dyDescent="0.35">
      <c r="B5102" s="2">
        <v>5098</v>
      </c>
      <c r="C5102" s="3">
        <v>8.2131142715247601E-2</v>
      </c>
      <c r="D5102" s="4">
        <f t="shared" si="158"/>
        <v>82.131142715247606</v>
      </c>
      <c r="E5102" s="2">
        <f t="shared" si="159"/>
        <v>82.131142715247606</v>
      </c>
    </row>
    <row r="5103" spans="2:5" x14ac:dyDescent="0.35">
      <c r="B5103" s="2">
        <v>5099</v>
      </c>
      <c r="C5103" s="3">
        <v>9.5527456356685581E-2</v>
      </c>
      <c r="D5103" s="4">
        <f t="shared" si="158"/>
        <v>95.527456356685576</v>
      </c>
      <c r="E5103" s="2">
        <f t="shared" si="159"/>
        <v>95.527456356685576</v>
      </c>
    </row>
    <row r="5104" spans="2:5" x14ac:dyDescent="0.35">
      <c r="B5104" s="2">
        <v>5100</v>
      </c>
      <c r="C5104" s="3">
        <v>8.5889373632694666E-2</v>
      </c>
      <c r="D5104" s="4">
        <f t="shared" si="158"/>
        <v>85.889373632694671</v>
      </c>
      <c r="E5104" s="2">
        <f t="shared" si="159"/>
        <v>85.889373632694671</v>
      </c>
    </row>
    <row r="5105" spans="2:5" x14ac:dyDescent="0.35">
      <c r="B5105" s="2">
        <v>5101</v>
      </c>
      <c r="C5105" s="3">
        <v>6.7499773318190487E-3</v>
      </c>
      <c r="D5105" s="4">
        <f t="shared" si="158"/>
        <v>6.749977331819049</v>
      </c>
      <c r="E5105" s="2">
        <f t="shared" si="159"/>
        <v>6.749977331819049</v>
      </c>
    </row>
    <row r="5106" spans="2:5" x14ac:dyDescent="0.35">
      <c r="B5106" s="2">
        <v>5102</v>
      </c>
      <c r="C5106" s="3">
        <v>9.5665971390069923E-2</v>
      </c>
      <c r="D5106" s="4">
        <f t="shared" si="158"/>
        <v>95.665971390069927</v>
      </c>
      <c r="E5106" s="2">
        <f t="shared" si="159"/>
        <v>95.665971390069927</v>
      </c>
    </row>
    <row r="5107" spans="2:5" x14ac:dyDescent="0.35">
      <c r="B5107" s="2">
        <v>5103</v>
      </c>
      <c r="C5107" s="3">
        <v>2.4755204066240558E-2</v>
      </c>
      <c r="D5107" s="4">
        <f t="shared" si="158"/>
        <v>24.755204066240559</v>
      </c>
      <c r="E5107" s="2">
        <f t="shared" si="159"/>
        <v>24.755204066240559</v>
      </c>
    </row>
    <row r="5108" spans="2:5" x14ac:dyDescent="0.35">
      <c r="B5108" s="2">
        <v>5104</v>
      </c>
      <c r="C5108" s="3">
        <v>2.4319123004212656E-2</v>
      </c>
      <c r="D5108" s="4">
        <f t="shared" si="158"/>
        <v>24.319123004212656</v>
      </c>
      <c r="E5108" s="2">
        <f t="shared" si="159"/>
        <v>24.319123004212656</v>
      </c>
    </row>
    <row r="5109" spans="2:5" x14ac:dyDescent="0.35">
      <c r="B5109" s="2">
        <v>5105</v>
      </c>
      <c r="C5109" s="3">
        <v>0.13046842275421794</v>
      </c>
      <c r="D5109" s="4">
        <f t="shared" si="158"/>
        <v>130.46842275421793</v>
      </c>
      <c r="E5109" s="2">
        <f t="shared" si="159"/>
        <v>130.46842275421793</v>
      </c>
    </row>
    <row r="5110" spans="2:5" x14ac:dyDescent="0.35">
      <c r="B5110" s="2">
        <v>5106</v>
      </c>
      <c r="C5110" s="3">
        <v>6.2601633332759032E-2</v>
      </c>
      <c r="D5110" s="4">
        <f t="shared" si="158"/>
        <v>62.601633332759036</v>
      </c>
      <c r="E5110" s="2">
        <f t="shared" si="159"/>
        <v>62.601633332759036</v>
      </c>
    </row>
    <row r="5111" spans="2:5" x14ac:dyDescent="0.35">
      <c r="B5111" s="2">
        <v>5107</v>
      </c>
      <c r="C5111" s="3">
        <v>5.5363559918564023E-2</v>
      </c>
      <c r="D5111" s="4">
        <f t="shared" si="158"/>
        <v>55.363559918564022</v>
      </c>
      <c r="E5111" s="2">
        <f t="shared" si="159"/>
        <v>55.363559918564022</v>
      </c>
    </row>
    <row r="5112" spans="2:5" x14ac:dyDescent="0.35">
      <c r="B5112" s="2">
        <v>5108</v>
      </c>
      <c r="C5112" s="3">
        <v>0.13152136413514245</v>
      </c>
      <c r="D5112" s="4">
        <f t="shared" si="158"/>
        <v>131.52136413514245</v>
      </c>
      <c r="E5112" s="2">
        <f t="shared" si="159"/>
        <v>131.52136413514245</v>
      </c>
    </row>
    <row r="5113" spans="2:5" x14ac:dyDescent="0.35">
      <c r="B5113" s="2">
        <v>5109</v>
      </c>
      <c r="C5113" s="3">
        <v>2.1997807883004789E-2</v>
      </c>
      <c r="D5113" s="4">
        <f t="shared" si="158"/>
        <v>21.997807883004789</v>
      </c>
      <c r="E5113" s="2">
        <f t="shared" si="159"/>
        <v>21.997807883004789</v>
      </c>
    </row>
    <row r="5114" spans="2:5" x14ac:dyDescent="0.35">
      <c r="B5114" s="2">
        <v>5110</v>
      </c>
      <c r="C5114" s="3">
        <v>0.20728595173895076</v>
      </c>
      <c r="D5114" s="4">
        <f t="shared" si="158"/>
        <v>207.28595173895076</v>
      </c>
      <c r="E5114" s="2">
        <f t="shared" si="159"/>
        <v>207.28595173895076</v>
      </c>
    </row>
    <row r="5115" spans="2:5" x14ac:dyDescent="0.35">
      <c r="B5115" s="2">
        <v>5111</v>
      </c>
      <c r="C5115" s="3">
        <v>0.10120687439511082</v>
      </c>
      <c r="D5115" s="4">
        <f t="shared" si="158"/>
        <v>101.20687439511082</v>
      </c>
      <c r="E5115" s="2">
        <f t="shared" si="159"/>
        <v>101.20687439511082</v>
      </c>
    </row>
    <row r="5116" spans="2:5" x14ac:dyDescent="0.35">
      <c r="B5116" s="2">
        <v>5112</v>
      </c>
      <c r="C5116" s="3">
        <v>0.10377440269034459</v>
      </c>
      <c r="D5116" s="4">
        <f t="shared" si="158"/>
        <v>103.77440269034459</v>
      </c>
      <c r="E5116" s="2">
        <f t="shared" si="159"/>
        <v>103.77440269034459</v>
      </c>
    </row>
    <row r="5117" spans="2:5" x14ac:dyDescent="0.35">
      <c r="B5117" s="2">
        <v>5113</v>
      </c>
      <c r="C5117" s="3">
        <v>0.10618994384793216</v>
      </c>
      <c r="D5117" s="4">
        <f t="shared" si="158"/>
        <v>106.18994384793217</v>
      </c>
      <c r="E5117" s="2">
        <f t="shared" si="159"/>
        <v>106.18994384793217</v>
      </c>
    </row>
    <row r="5118" spans="2:5" x14ac:dyDescent="0.35">
      <c r="B5118" s="2">
        <v>5114</v>
      </c>
      <c r="C5118" s="3">
        <v>8.7662587551154261E-2</v>
      </c>
      <c r="D5118" s="4">
        <f t="shared" si="158"/>
        <v>87.66258755115426</v>
      </c>
      <c r="E5118" s="2">
        <f t="shared" si="159"/>
        <v>87.66258755115426</v>
      </c>
    </row>
    <row r="5119" spans="2:5" x14ac:dyDescent="0.35">
      <c r="B5119" s="2">
        <v>5115</v>
      </c>
      <c r="C5119" s="3">
        <v>3.7806873700671179E-2</v>
      </c>
      <c r="D5119" s="4">
        <f t="shared" si="158"/>
        <v>37.806873700671176</v>
      </c>
      <c r="E5119" s="2">
        <f t="shared" si="159"/>
        <v>37.806873700671176</v>
      </c>
    </row>
    <row r="5120" spans="2:5" x14ac:dyDescent="0.35">
      <c r="B5120" s="2">
        <v>5116</v>
      </c>
      <c r="C5120" s="3">
        <v>5.2674105643797264E-2</v>
      </c>
      <c r="D5120" s="4">
        <f t="shared" si="158"/>
        <v>52.674105643797262</v>
      </c>
      <c r="E5120" s="2">
        <f t="shared" si="159"/>
        <v>52.674105643797262</v>
      </c>
    </row>
    <row r="5121" spans="2:5" x14ac:dyDescent="0.35">
      <c r="B5121" s="2">
        <v>5117</v>
      </c>
      <c r="C5121" s="3">
        <v>0.11109268099799</v>
      </c>
      <c r="D5121" s="4">
        <f t="shared" si="158"/>
        <v>111.09268099799</v>
      </c>
      <c r="E5121" s="2">
        <f t="shared" si="159"/>
        <v>111.09268099799</v>
      </c>
    </row>
    <row r="5122" spans="2:5" x14ac:dyDescent="0.35">
      <c r="B5122" s="2">
        <v>5118</v>
      </c>
      <c r="C5122" s="3">
        <v>0.15628992803323716</v>
      </c>
      <c r="D5122" s="4">
        <f t="shared" si="158"/>
        <v>156.28992803323715</v>
      </c>
      <c r="E5122" s="2">
        <f t="shared" si="159"/>
        <v>156.28992803323715</v>
      </c>
    </row>
    <row r="5123" spans="2:5" x14ac:dyDescent="0.35">
      <c r="B5123" s="2">
        <v>5119</v>
      </c>
      <c r="C5123" s="3">
        <v>2.9360658261099598E-2</v>
      </c>
      <c r="D5123" s="4">
        <f t="shared" si="158"/>
        <v>29.360658261099598</v>
      </c>
      <c r="E5123" s="2">
        <f t="shared" si="159"/>
        <v>29.360658261099598</v>
      </c>
    </row>
    <row r="5124" spans="2:5" x14ac:dyDescent="0.35">
      <c r="B5124" s="2">
        <v>5120</v>
      </c>
      <c r="C5124" s="3">
        <v>0.17225032858734274</v>
      </c>
      <c r="D5124" s="4">
        <f t="shared" si="158"/>
        <v>172.25032858734275</v>
      </c>
      <c r="E5124" s="2">
        <f t="shared" si="159"/>
        <v>172.25032858734275</v>
      </c>
    </row>
    <row r="5125" spans="2:5" x14ac:dyDescent="0.35">
      <c r="B5125" s="2">
        <v>5121</v>
      </c>
      <c r="C5125" s="3">
        <v>0.11461870632709417</v>
      </c>
      <c r="D5125" s="4">
        <f t="shared" si="158"/>
        <v>114.61870632709417</v>
      </c>
      <c r="E5125" s="2">
        <f t="shared" si="159"/>
        <v>114.61870632709417</v>
      </c>
    </row>
    <row r="5126" spans="2:5" x14ac:dyDescent="0.35">
      <c r="B5126" s="2">
        <v>5122</v>
      </c>
      <c r="C5126" s="3">
        <v>0.13770341896738231</v>
      </c>
      <c r="D5126" s="4">
        <f t="shared" ref="D5126:D5189" si="160">$K$4*C5126</f>
        <v>137.70341896738231</v>
      </c>
      <c r="E5126" s="2">
        <f t="shared" ref="E5126:E5189" si="161">($K$11*C5126+$K$12*$K$5)*$K$4</f>
        <v>137.70341896738231</v>
      </c>
    </row>
    <row r="5127" spans="2:5" x14ac:dyDescent="0.35">
      <c r="B5127" s="2">
        <v>5123</v>
      </c>
      <c r="C5127" s="3">
        <v>5.262274000035632E-2</v>
      </c>
      <c r="D5127" s="4">
        <f t="shared" si="160"/>
        <v>52.622740000356323</v>
      </c>
      <c r="E5127" s="2">
        <f t="shared" si="161"/>
        <v>52.622740000356323</v>
      </c>
    </row>
    <row r="5128" spans="2:5" x14ac:dyDescent="0.35">
      <c r="B5128" s="2">
        <v>5124</v>
      </c>
      <c r="C5128" s="3">
        <v>5.7509245903252577E-2</v>
      </c>
      <c r="D5128" s="4">
        <f t="shared" si="160"/>
        <v>57.509245903252577</v>
      </c>
      <c r="E5128" s="2">
        <f t="shared" si="161"/>
        <v>57.509245903252577</v>
      </c>
    </row>
    <row r="5129" spans="2:5" x14ac:dyDescent="0.35">
      <c r="B5129" s="2">
        <v>5125</v>
      </c>
      <c r="C5129" s="3">
        <v>5.8281293246689542E-2</v>
      </c>
      <c r="D5129" s="4">
        <f t="shared" si="160"/>
        <v>58.281293246689543</v>
      </c>
      <c r="E5129" s="2">
        <f t="shared" si="161"/>
        <v>58.281293246689543</v>
      </c>
    </row>
    <row r="5130" spans="2:5" x14ac:dyDescent="0.35">
      <c r="B5130" s="2">
        <v>5126</v>
      </c>
      <c r="C5130" s="3">
        <v>4.7393907652468696E-2</v>
      </c>
      <c r="D5130" s="4">
        <f t="shared" si="160"/>
        <v>47.393907652468698</v>
      </c>
      <c r="E5130" s="2">
        <f t="shared" si="161"/>
        <v>47.393907652468698</v>
      </c>
    </row>
    <row r="5131" spans="2:5" x14ac:dyDescent="0.35">
      <c r="B5131" s="2">
        <v>5127</v>
      </c>
      <c r="C5131" s="3">
        <v>4.0720395438424761E-2</v>
      </c>
      <c r="D5131" s="4">
        <f t="shared" si="160"/>
        <v>40.72039543842476</v>
      </c>
      <c r="E5131" s="2">
        <f t="shared" si="161"/>
        <v>40.72039543842476</v>
      </c>
    </row>
    <row r="5132" spans="2:5" x14ac:dyDescent="0.35">
      <c r="B5132" s="2">
        <v>5128</v>
      </c>
      <c r="C5132" s="3">
        <v>7.7094924924768299E-2</v>
      </c>
      <c r="D5132" s="4">
        <f t="shared" si="160"/>
        <v>77.094924924768293</v>
      </c>
      <c r="E5132" s="2">
        <f t="shared" si="161"/>
        <v>77.094924924768293</v>
      </c>
    </row>
    <row r="5133" spans="2:5" x14ac:dyDescent="0.35">
      <c r="B5133" s="2">
        <v>5129</v>
      </c>
      <c r="C5133" s="3">
        <v>6.5800448767504988E-2</v>
      </c>
      <c r="D5133" s="4">
        <f t="shared" si="160"/>
        <v>65.800448767504989</v>
      </c>
      <c r="E5133" s="2">
        <f t="shared" si="161"/>
        <v>65.800448767504989</v>
      </c>
    </row>
    <row r="5134" spans="2:5" x14ac:dyDescent="0.35">
      <c r="B5134" s="2">
        <v>5130</v>
      </c>
      <c r="C5134" s="3">
        <v>5.187372859006633E-2</v>
      </c>
      <c r="D5134" s="4">
        <f t="shared" si="160"/>
        <v>51.873728590066328</v>
      </c>
      <c r="E5134" s="2">
        <f t="shared" si="161"/>
        <v>51.873728590066328</v>
      </c>
    </row>
    <row r="5135" spans="2:5" x14ac:dyDescent="0.35">
      <c r="B5135" s="2">
        <v>5131</v>
      </c>
      <c r="C5135" s="3">
        <v>1.9976951465556586E-2</v>
      </c>
      <c r="D5135" s="4">
        <f t="shared" si="160"/>
        <v>19.976951465556585</v>
      </c>
      <c r="E5135" s="2">
        <f t="shared" si="161"/>
        <v>19.976951465556585</v>
      </c>
    </row>
    <row r="5136" spans="2:5" x14ac:dyDescent="0.35">
      <c r="B5136" s="2">
        <v>5132</v>
      </c>
      <c r="C5136" s="3">
        <v>-8.7654868744318354E-3</v>
      </c>
      <c r="D5136" s="4">
        <f t="shared" si="160"/>
        <v>-8.7654868744318346</v>
      </c>
      <c r="E5136" s="2">
        <f t="shared" si="161"/>
        <v>-8.7654868744318346</v>
      </c>
    </row>
    <row r="5137" spans="2:5" x14ac:dyDescent="0.35">
      <c r="B5137" s="2">
        <v>5133</v>
      </c>
      <c r="C5137" s="3">
        <v>0.11669519504665987</v>
      </c>
      <c r="D5137" s="4">
        <f t="shared" si="160"/>
        <v>116.69519504665988</v>
      </c>
      <c r="E5137" s="2">
        <f t="shared" si="161"/>
        <v>116.69519504665988</v>
      </c>
    </row>
    <row r="5138" spans="2:5" x14ac:dyDescent="0.35">
      <c r="B5138" s="2">
        <v>5134</v>
      </c>
      <c r="C5138" s="3">
        <v>5.4637807238747865E-2</v>
      </c>
      <c r="D5138" s="4">
        <f t="shared" si="160"/>
        <v>54.637807238747868</v>
      </c>
      <c r="E5138" s="2">
        <f t="shared" si="161"/>
        <v>54.637807238747868</v>
      </c>
    </row>
    <row r="5139" spans="2:5" x14ac:dyDescent="0.35">
      <c r="B5139" s="2">
        <v>5135</v>
      </c>
      <c r="C5139" s="3">
        <v>0.12706076814721717</v>
      </c>
      <c r="D5139" s="4">
        <f t="shared" si="160"/>
        <v>127.06076814721717</v>
      </c>
      <c r="E5139" s="2">
        <f t="shared" si="161"/>
        <v>127.06076814721717</v>
      </c>
    </row>
    <row r="5140" spans="2:5" x14ac:dyDescent="0.35">
      <c r="B5140" s="2">
        <v>5136</v>
      </c>
      <c r="C5140" s="3">
        <v>0.12853853119618741</v>
      </c>
      <c r="D5140" s="4">
        <f t="shared" si="160"/>
        <v>128.53853119618742</v>
      </c>
      <c r="E5140" s="2">
        <f t="shared" si="161"/>
        <v>128.53853119618742</v>
      </c>
    </row>
    <row r="5141" spans="2:5" x14ac:dyDescent="0.35">
      <c r="B5141" s="2">
        <v>5137</v>
      </c>
      <c r="C5141" s="3">
        <v>0.10721763386703143</v>
      </c>
      <c r="D5141" s="4">
        <f t="shared" si="160"/>
        <v>107.21763386703142</v>
      </c>
      <c r="E5141" s="2">
        <f t="shared" si="161"/>
        <v>107.21763386703142</v>
      </c>
    </row>
    <row r="5142" spans="2:5" x14ac:dyDescent="0.35">
      <c r="B5142" s="2">
        <v>5138</v>
      </c>
      <c r="C5142" s="3">
        <v>4.8413447472355847E-2</v>
      </c>
      <c r="D5142" s="4">
        <f t="shared" si="160"/>
        <v>48.413447472355848</v>
      </c>
      <c r="E5142" s="2">
        <f t="shared" si="161"/>
        <v>48.413447472355848</v>
      </c>
    </row>
    <row r="5143" spans="2:5" x14ac:dyDescent="0.35">
      <c r="B5143" s="2">
        <v>5139</v>
      </c>
      <c r="C5143" s="3">
        <v>6.6517736213033266E-2</v>
      </c>
      <c r="D5143" s="4">
        <f t="shared" si="160"/>
        <v>66.51773621303326</v>
      </c>
      <c r="E5143" s="2">
        <f t="shared" si="161"/>
        <v>66.51773621303326</v>
      </c>
    </row>
    <row r="5144" spans="2:5" x14ac:dyDescent="0.35">
      <c r="B5144" s="2">
        <v>5140</v>
      </c>
      <c r="C5144" s="3">
        <v>6.2238356153200142E-2</v>
      </c>
      <c r="D5144" s="4">
        <f t="shared" si="160"/>
        <v>62.238356153200144</v>
      </c>
      <c r="E5144" s="2">
        <f t="shared" si="161"/>
        <v>62.238356153200144</v>
      </c>
    </row>
    <row r="5145" spans="2:5" x14ac:dyDescent="0.35">
      <c r="B5145" s="2">
        <v>5141</v>
      </c>
      <c r="C5145" s="3">
        <v>0.14304741490186551</v>
      </c>
      <c r="D5145" s="4">
        <f t="shared" si="160"/>
        <v>143.04741490186552</v>
      </c>
      <c r="E5145" s="2">
        <f t="shared" si="161"/>
        <v>143.04741490186552</v>
      </c>
    </row>
    <row r="5146" spans="2:5" x14ac:dyDescent="0.35">
      <c r="B5146" s="2">
        <v>5142</v>
      </c>
      <c r="C5146" s="3">
        <v>0.11043329110188194</v>
      </c>
      <c r="D5146" s="4">
        <f t="shared" si="160"/>
        <v>110.43329110188193</v>
      </c>
      <c r="E5146" s="2">
        <f t="shared" si="161"/>
        <v>110.43329110188193</v>
      </c>
    </row>
    <row r="5147" spans="2:5" x14ac:dyDescent="0.35">
      <c r="B5147" s="2">
        <v>5143</v>
      </c>
      <c r="C5147" s="3">
        <v>0.14032696188974159</v>
      </c>
      <c r="D5147" s="4">
        <f t="shared" si="160"/>
        <v>140.3269618897416</v>
      </c>
      <c r="E5147" s="2">
        <f t="shared" si="161"/>
        <v>140.3269618897416</v>
      </c>
    </row>
    <row r="5148" spans="2:5" x14ac:dyDescent="0.35">
      <c r="B5148" s="2">
        <v>5144</v>
      </c>
      <c r="C5148" s="3">
        <v>4.0612206110138299E-2</v>
      </c>
      <c r="D5148" s="4">
        <f t="shared" si="160"/>
        <v>40.612206110138303</v>
      </c>
      <c r="E5148" s="2">
        <f t="shared" si="161"/>
        <v>40.612206110138303</v>
      </c>
    </row>
    <row r="5149" spans="2:5" x14ac:dyDescent="0.35">
      <c r="B5149" s="2">
        <v>5145</v>
      </c>
      <c r="C5149" s="3">
        <v>0.12118088144278658</v>
      </c>
      <c r="D5149" s="4">
        <f t="shared" si="160"/>
        <v>121.18088144278657</v>
      </c>
      <c r="E5149" s="2">
        <f t="shared" si="161"/>
        <v>121.18088144278657</v>
      </c>
    </row>
    <row r="5150" spans="2:5" x14ac:dyDescent="0.35">
      <c r="B5150" s="2">
        <v>5146</v>
      </c>
      <c r="C5150" s="3">
        <v>8.726638961527243E-2</v>
      </c>
      <c r="D5150" s="4">
        <f t="shared" si="160"/>
        <v>87.266389615272431</v>
      </c>
      <c r="E5150" s="2">
        <f t="shared" si="161"/>
        <v>87.266389615272431</v>
      </c>
    </row>
    <row r="5151" spans="2:5" x14ac:dyDescent="0.35">
      <c r="B5151" s="2">
        <v>5147</v>
      </c>
      <c r="C5151" s="3">
        <v>0.14751210094231776</v>
      </c>
      <c r="D5151" s="4">
        <f t="shared" si="160"/>
        <v>147.51210094231777</v>
      </c>
      <c r="E5151" s="2">
        <f t="shared" si="161"/>
        <v>147.51210094231777</v>
      </c>
    </row>
    <row r="5152" spans="2:5" x14ac:dyDescent="0.35">
      <c r="B5152" s="2">
        <v>5148</v>
      </c>
      <c r="C5152" s="3">
        <v>-2.4108620983864057E-2</v>
      </c>
      <c r="D5152" s="4">
        <f t="shared" si="160"/>
        <v>-24.108620983864057</v>
      </c>
      <c r="E5152" s="2">
        <f t="shared" si="161"/>
        <v>-24.108620983864057</v>
      </c>
    </row>
    <row r="5153" spans="2:5" x14ac:dyDescent="0.35">
      <c r="B5153" s="2">
        <v>5149</v>
      </c>
      <c r="C5153" s="3">
        <v>0.11086906269293993</v>
      </c>
      <c r="D5153" s="4">
        <f t="shared" si="160"/>
        <v>110.86906269293993</v>
      </c>
      <c r="E5153" s="2">
        <f t="shared" si="161"/>
        <v>110.86906269293993</v>
      </c>
    </row>
    <row r="5154" spans="2:5" x14ac:dyDescent="0.35">
      <c r="B5154" s="2">
        <v>5150</v>
      </c>
      <c r="C5154" s="3">
        <v>2.7993201261197781E-2</v>
      </c>
      <c r="D5154" s="4">
        <f t="shared" si="160"/>
        <v>27.993201261197783</v>
      </c>
      <c r="E5154" s="2">
        <f t="shared" si="161"/>
        <v>27.993201261197783</v>
      </c>
    </row>
    <row r="5155" spans="2:5" x14ac:dyDescent="0.35">
      <c r="B5155" s="2">
        <v>5151</v>
      </c>
      <c r="C5155" s="3">
        <v>0.17500246636312877</v>
      </c>
      <c r="D5155" s="4">
        <f t="shared" si="160"/>
        <v>175.00246636312878</v>
      </c>
      <c r="E5155" s="2">
        <f t="shared" si="161"/>
        <v>175.00246636312878</v>
      </c>
    </row>
    <row r="5156" spans="2:5" x14ac:dyDescent="0.35">
      <c r="B5156" s="2">
        <v>5152</v>
      </c>
      <c r="C5156" s="3">
        <v>0.16129881885190703</v>
      </c>
      <c r="D5156" s="4">
        <f t="shared" si="160"/>
        <v>161.29881885190701</v>
      </c>
      <c r="E5156" s="2">
        <f t="shared" si="161"/>
        <v>161.29881885190701</v>
      </c>
    </row>
    <row r="5157" spans="2:5" x14ac:dyDescent="0.35">
      <c r="B5157" s="2">
        <v>5153</v>
      </c>
      <c r="C5157" s="3">
        <v>0.16339030249831688</v>
      </c>
      <c r="D5157" s="4">
        <f t="shared" si="160"/>
        <v>163.39030249831688</v>
      </c>
      <c r="E5157" s="2">
        <f t="shared" si="161"/>
        <v>163.39030249831688</v>
      </c>
    </row>
    <row r="5158" spans="2:5" x14ac:dyDescent="0.35">
      <c r="B5158" s="2">
        <v>5154</v>
      </c>
      <c r="C5158" s="3">
        <v>0.12343880123751838</v>
      </c>
      <c r="D5158" s="4">
        <f t="shared" si="160"/>
        <v>123.43880123751838</v>
      </c>
      <c r="E5158" s="2">
        <f t="shared" si="161"/>
        <v>123.43880123751838</v>
      </c>
    </row>
    <row r="5159" spans="2:5" x14ac:dyDescent="0.35">
      <c r="B5159" s="2">
        <v>5155</v>
      </c>
      <c r="C5159" s="3">
        <v>9.7110536906989925E-2</v>
      </c>
      <c r="D5159" s="4">
        <f t="shared" si="160"/>
        <v>97.110536906989921</v>
      </c>
      <c r="E5159" s="2">
        <f t="shared" si="161"/>
        <v>97.110536906989921</v>
      </c>
    </row>
    <row r="5160" spans="2:5" x14ac:dyDescent="0.35">
      <c r="B5160" s="2">
        <v>5156</v>
      </c>
      <c r="C5160" s="3">
        <v>0.13752217553647095</v>
      </c>
      <c r="D5160" s="4">
        <f t="shared" si="160"/>
        <v>137.52217553647094</v>
      </c>
      <c r="E5160" s="2">
        <f t="shared" si="161"/>
        <v>137.52217553647094</v>
      </c>
    </row>
    <row r="5161" spans="2:5" x14ac:dyDescent="0.35">
      <c r="B5161" s="2">
        <v>5157</v>
      </c>
      <c r="C5161" s="3">
        <v>2.1982358960701401E-2</v>
      </c>
      <c r="D5161" s="4">
        <f t="shared" si="160"/>
        <v>21.982358960701401</v>
      </c>
      <c r="E5161" s="2">
        <f t="shared" si="161"/>
        <v>21.982358960701401</v>
      </c>
    </row>
    <row r="5162" spans="2:5" x14ac:dyDescent="0.35">
      <c r="B5162" s="2">
        <v>5158</v>
      </c>
      <c r="C5162" s="3">
        <v>0.12966468126681785</v>
      </c>
      <c r="D5162" s="4">
        <f t="shared" si="160"/>
        <v>129.66468126681784</v>
      </c>
      <c r="E5162" s="2">
        <f t="shared" si="161"/>
        <v>129.66468126681784</v>
      </c>
    </row>
    <row r="5163" spans="2:5" x14ac:dyDescent="0.35">
      <c r="B5163" s="2">
        <v>5159</v>
      </c>
      <c r="C5163" s="3">
        <v>0.10202685264594252</v>
      </c>
      <c r="D5163" s="4">
        <f t="shared" si="160"/>
        <v>102.02685264594253</v>
      </c>
      <c r="E5163" s="2">
        <f t="shared" si="161"/>
        <v>102.02685264594253</v>
      </c>
    </row>
    <row r="5164" spans="2:5" x14ac:dyDescent="0.35">
      <c r="B5164" s="2">
        <v>5160</v>
      </c>
      <c r="C5164" s="3">
        <v>0.15766915746082114</v>
      </c>
      <c r="D5164" s="4">
        <f t="shared" si="160"/>
        <v>157.66915746082114</v>
      </c>
      <c r="E5164" s="2">
        <f t="shared" si="161"/>
        <v>157.66915746082114</v>
      </c>
    </row>
    <row r="5165" spans="2:5" x14ac:dyDescent="0.35">
      <c r="B5165" s="2">
        <v>5161</v>
      </c>
      <c r="C5165" s="3">
        <v>0.16772737138655677</v>
      </c>
      <c r="D5165" s="4">
        <f t="shared" si="160"/>
        <v>167.72737138655677</v>
      </c>
      <c r="E5165" s="2">
        <f t="shared" si="161"/>
        <v>167.72737138655677</v>
      </c>
    </row>
    <row r="5166" spans="2:5" x14ac:dyDescent="0.35">
      <c r="B5166" s="2">
        <v>5162</v>
      </c>
      <c r="C5166" s="3">
        <v>0.10704919209837492</v>
      </c>
      <c r="D5166" s="4">
        <f t="shared" si="160"/>
        <v>107.04919209837492</v>
      </c>
      <c r="E5166" s="2">
        <f t="shared" si="161"/>
        <v>107.04919209837492</v>
      </c>
    </row>
    <row r="5167" spans="2:5" x14ac:dyDescent="0.35">
      <c r="B5167" s="2">
        <v>5163</v>
      </c>
      <c r="C5167" s="3">
        <v>7.5490698395948297E-2</v>
      </c>
      <c r="D5167" s="4">
        <f t="shared" si="160"/>
        <v>75.4906983959483</v>
      </c>
      <c r="E5167" s="2">
        <f t="shared" si="161"/>
        <v>75.4906983959483</v>
      </c>
    </row>
    <row r="5168" spans="2:5" x14ac:dyDescent="0.35">
      <c r="B5168" s="2">
        <v>5164</v>
      </c>
      <c r="C5168" s="3">
        <v>0.14809499987224942</v>
      </c>
      <c r="D5168" s="4">
        <f t="shared" si="160"/>
        <v>148.09499987224942</v>
      </c>
      <c r="E5168" s="2">
        <f t="shared" si="161"/>
        <v>148.09499987224942</v>
      </c>
    </row>
    <row r="5169" spans="2:5" x14ac:dyDescent="0.35">
      <c r="B5169" s="2">
        <v>5165</v>
      </c>
      <c r="C5169" s="3">
        <v>8.9916458836464278E-2</v>
      </c>
      <c r="D5169" s="4">
        <f t="shared" si="160"/>
        <v>89.916458836464273</v>
      </c>
      <c r="E5169" s="2">
        <f t="shared" si="161"/>
        <v>89.916458836464273</v>
      </c>
    </row>
    <row r="5170" spans="2:5" x14ac:dyDescent="0.35">
      <c r="B5170" s="2">
        <v>5166</v>
      </c>
      <c r="C5170" s="3">
        <v>0.14465915227455012</v>
      </c>
      <c r="D5170" s="4">
        <f t="shared" si="160"/>
        <v>144.65915227455011</v>
      </c>
      <c r="E5170" s="2">
        <f t="shared" si="161"/>
        <v>144.65915227455011</v>
      </c>
    </row>
    <row r="5171" spans="2:5" x14ac:dyDescent="0.35">
      <c r="B5171" s="2">
        <v>5167</v>
      </c>
      <c r="C5171" s="3">
        <v>0.14403185574070163</v>
      </c>
      <c r="D5171" s="4">
        <f t="shared" si="160"/>
        <v>144.03185574070162</v>
      </c>
      <c r="E5171" s="2">
        <f t="shared" si="161"/>
        <v>144.03185574070162</v>
      </c>
    </row>
    <row r="5172" spans="2:5" x14ac:dyDescent="0.35">
      <c r="B5172" s="2">
        <v>5168</v>
      </c>
      <c r="C5172" s="3">
        <v>7.5661550722889714E-2</v>
      </c>
      <c r="D5172" s="4">
        <f t="shared" si="160"/>
        <v>75.661550722889714</v>
      </c>
      <c r="E5172" s="2">
        <f t="shared" si="161"/>
        <v>75.661550722889714</v>
      </c>
    </row>
    <row r="5173" spans="2:5" x14ac:dyDescent="0.35">
      <c r="B5173" s="2">
        <v>5169</v>
      </c>
      <c r="C5173" s="3">
        <v>0.21957146587638715</v>
      </c>
      <c r="D5173" s="4">
        <f t="shared" si="160"/>
        <v>219.57146587638715</v>
      </c>
      <c r="E5173" s="2">
        <f t="shared" si="161"/>
        <v>219.57146587638715</v>
      </c>
    </row>
    <row r="5174" spans="2:5" x14ac:dyDescent="0.35">
      <c r="B5174" s="2">
        <v>5170</v>
      </c>
      <c r="C5174" s="3">
        <v>0.12110183527076872</v>
      </c>
      <c r="D5174" s="4">
        <f t="shared" si="160"/>
        <v>121.10183527076872</v>
      </c>
      <c r="E5174" s="2">
        <f t="shared" si="161"/>
        <v>121.10183527076872</v>
      </c>
    </row>
    <row r="5175" spans="2:5" x14ac:dyDescent="0.35">
      <c r="B5175" s="2">
        <v>5171</v>
      </c>
      <c r="C5175" s="3">
        <v>0.1312205050013957</v>
      </c>
      <c r="D5175" s="4">
        <f t="shared" si="160"/>
        <v>131.22050500139571</v>
      </c>
      <c r="E5175" s="2">
        <f t="shared" si="161"/>
        <v>131.22050500139571</v>
      </c>
    </row>
    <row r="5176" spans="2:5" x14ac:dyDescent="0.35">
      <c r="B5176" s="2">
        <v>5172</v>
      </c>
      <c r="C5176" s="3">
        <v>8.1391447900993522E-2</v>
      </c>
      <c r="D5176" s="4">
        <f t="shared" si="160"/>
        <v>81.391447900993526</v>
      </c>
      <c r="E5176" s="2">
        <f t="shared" si="161"/>
        <v>81.391447900993526</v>
      </c>
    </row>
    <row r="5177" spans="2:5" x14ac:dyDescent="0.35">
      <c r="B5177" s="2">
        <v>5173</v>
      </c>
      <c r="C5177" s="3">
        <v>9.4828018507810807E-2</v>
      </c>
      <c r="D5177" s="4">
        <f t="shared" si="160"/>
        <v>94.82801850781081</v>
      </c>
      <c r="E5177" s="2">
        <f t="shared" si="161"/>
        <v>94.82801850781081</v>
      </c>
    </row>
    <row r="5178" spans="2:5" x14ac:dyDescent="0.35">
      <c r="B5178" s="2">
        <v>5174</v>
      </c>
      <c r="C5178" s="3">
        <v>0.17042178967061211</v>
      </c>
      <c r="D5178" s="4">
        <f t="shared" si="160"/>
        <v>170.4217896706121</v>
      </c>
      <c r="E5178" s="2">
        <f t="shared" si="161"/>
        <v>170.4217896706121</v>
      </c>
    </row>
    <row r="5179" spans="2:5" x14ac:dyDescent="0.35">
      <c r="B5179" s="2">
        <v>5175</v>
      </c>
      <c r="C5179" s="3">
        <v>0.20601388058090531</v>
      </c>
      <c r="D5179" s="4">
        <f t="shared" si="160"/>
        <v>206.01388058090529</v>
      </c>
      <c r="E5179" s="2">
        <f t="shared" si="161"/>
        <v>206.01388058090529</v>
      </c>
    </row>
    <row r="5180" spans="2:5" x14ac:dyDescent="0.35">
      <c r="B5180" s="2">
        <v>5176</v>
      </c>
      <c r="C5180" s="3">
        <v>0.1005690914605445</v>
      </c>
      <c r="D5180" s="4">
        <f t="shared" si="160"/>
        <v>100.5690914605445</v>
      </c>
      <c r="E5180" s="2">
        <f t="shared" si="161"/>
        <v>100.5690914605445</v>
      </c>
    </row>
    <row r="5181" spans="2:5" x14ac:dyDescent="0.35">
      <c r="B5181" s="2">
        <v>5177</v>
      </c>
      <c r="C5181" s="3">
        <v>0.18527773170918449</v>
      </c>
      <c r="D5181" s="4">
        <f t="shared" si="160"/>
        <v>185.27773170918448</v>
      </c>
      <c r="E5181" s="2">
        <f t="shared" si="161"/>
        <v>185.27773170918448</v>
      </c>
    </row>
    <row r="5182" spans="2:5" x14ac:dyDescent="0.35">
      <c r="B5182" s="2">
        <v>5178</v>
      </c>
      <c r="C5182" s="3">
        <v>9.3692406731584132E-2</v>
      </c>
      <c r="D5182" s="4">
        <f t="shared" si="160"/>
        <v>93.692406731584128</v>
      </c>
      <c r="E5182" s="2">
        <f t="shared" si="161"/>
        <v>93.692406731584128</v>
      </c>
    </row>
    <row r="5183" spans="2:5" x14ac:dyDescent="0.35">
      <c r="B5183" s="2">
        <v>5179</v>
      </c>
      <c r="C5183" s="3">
        <v>6.5702127075895636E-2</v>
      </c>
      <c r="D5183" s="4">
        <f t="shared" si="160"/>
        <v>65.702127075895632</v>
      </c>
      <c r="E5183" s="2">
        <f t="shared" si="161"/>
        <v>65.702127075895632</v>
      </c>
    </row>
    <row r="5184" spans="2:5" x14ac:dyDescent="0.35">
      <c r="B5184" s="2">
        <v>5180</v>
      </c>
      <c r="C5184" s="3">
        <v>8.2397373080006248E-2</v>
      </c>
      <c r="D5184" s="4">
        <f t="shared" si="160"/>
        <v>82.397373080006247</v>
      </c>
      <c r="E5184" s="2">
        <f t="shared" si="161"/>
        <v>82.397373080006247</v>
      </c>
    </row>
    <row r="5185" spans="2:5" x14ac:dyDescent="0.35">
      <c r="B5185" s="2">
        <v>5181</v>
      </c>
      <c r="C5185" s="3">
        <v>7.5933955197355893E-2</v>
      </c>
      <c r="D5185" s="4">
        <f t="shared" si="160"/>
        <v>75.9339551973559</v>
      </c>
      <c r="E5185" s="2">
        <f t="shared" si="161"/>
        <v>75.9339551973559</v>
      </c>
    </row>
    <row r="5186" spans="2:5" x14ac:dyDescent="0.35">
      <c r="B5186" s="2">
        <v>5182</v>
      </c>
      <c r="C5186" s="3">
        <v>3.6002898271459499E-2</v>
      </c>
      <c r="D5186" s="4">
        <f t="shared" si="160"/>
        <v>36.0028982714595</v>
      </c>
      <c r="E5186" s="2">
        <f t="shared" si="161"/>
        <v>36.0028982714595</v>
      </c>
    </row>
    <row r="5187" spans="2:5" x14ac:dyDescent="0.35">
      <c r="B5187" s="2">
        <v>5183</v>
      </c>
      <c r="C5187" s="3">
        <v>2.0654900718309027E-2</v>
      </c>
      <c r="D5187" s="4">
        <f t="shared" si="160"/>
        <v>20.654900718309026</v>
      </c>
      <c r="E5187" s="2">
        <f t="shared" si="161"/>
        <v>20.654900718309026</v>
      </c>
    </row>
    <row r="5188" spans="2:5" x14ac:dyDescent="0.35">
      <c r="B5188" s="2">
        <v>5184</v>
      </c>
      <c r="C5188" s="3">
        <v>6.5625756300636134E-2</v>
      </c>
      <c r="D5188" s="4">
        <f t="shared" si="160"/>
        <v>65.625756300636141</v>
      </c>
      <c r="E5188" s="2">
        <f t="shared" si="161"/>
        <v>65.625756300636141</v>
      </c>
    </row>
    <row r="5189" spans="2:5" x14ac:dyDescent="0.35">
      <c r="B5189" s="2">
        <v>5185</v>
      </c>
      <c r="C5189" s="3">
        <v>0.11691021227428743</v>
      </c>
      <c r="D5189" s="4">
        <f t="shared" si="160"/>
        <v>116.91021227428743</v>
      </c>
      <c r="E5189" s="2">
        <f t="shared" si="161"/>
        <v>116.91021227428743</v>
      </c>
    </row>
    <row r="5190" spans="2:5" x14ac:dyDescent="0.35">
      <c r="B5190" s="2">
        <v>5186</v>
      </c>
      <c r="C5190" s="3">
        <v>9.807426694211864E-2</v>
      </c>
      <c r="D5190" s="4">
        <f t="shared" ref="D5190:D5253" si="162">$K$4*C5190</f>
        <v>98.074266942118641</v>
      </c>
      <c r="E5190" s="2">
        <f t="shared" ref="E5190:E5253" si="163">($K$11*C5190+$K$12*$K$5)*$K$4</f>
        <v>98.074266942118641</v>
      </c>
    </row>
    <row r="5191" spans="2:5" x14ac:dyDescent="0.35">
      <c r="B5191" s="2">
        <v>5187</v>
      </c>
      <c r="C5191" s="3">
        <v>0.1381734797278763</v>
      </c>
      <c r="D5191" s="4">
        <f t="shared" si="162"/>
        <v>138.1734797278763</v>
      </c>
      <c r="E5191" s="2">
        <f t="shared" si="163"/>
        <v>138.1734797278763</v>
      </c>
    </row>
    <row r="5192" spans="2:5" x14ac:dyDescent="0.35">
      <c r="B5192" s="2">
        <v>5188</v>
      </c>
      <c r="C5192" s="3">
        <v>7.7136185370185434E-2</v>
      </c>
      <c r="D5192" s="4">
        <f t="shared" si="162"/>
        <v>77.13618537018543</v>
      </c>
      <c r="E5192" s="2">
        <f t="shared" si="163"/>
        <v>77.13618537018543</v>
      </c>
    </row>
    <row r="5193" spans="2:5" x14ac:dyDescent="0.35">
      <c r="B5193" s="2">
        <v>5189</v>
      </c>
      <c r="C5193" s="3">
        <v>0.13507719910467419</v>
      </c>
      <c r="D5193" s="4">
        <f t="shared" si="162"/>
        <v>135.07719910467421</v>
      </c>
      <c r="E5193" s="2">
        <f t="shared" si="163"/>
        <v>135.07719910467421</v>
      </c>
    </row>
    <row r="5194" spans="2:5" x14ac:dyDescent="0.35">
      <c r="B5194" s="2">
        <v>5190</v>
      </c>
      <c r="C5194" s="3">
        <v>6.0502824228779069E-2</v>
      </c>
      <c r="D5194" s="4">
        <f t="shared" si="162"/>
        <v>60.502824228779069</v>
      </c>
      <c r="E5194" s="2">
        <f t="shared" si="163"/>
        <v>60.502824228779069</v>
      </c>
    </row>
    <row r="5195" spans="2:5" x14ac:dyDescent="0.35">
      <c r="B5195" s="2">
        <v>5191</v>
      </c>
      <c r="C5195" s="3">
        <v>0.13513063933215907</v>
      </c>
      <c r="D5195" s="4">
        <f t="shared" si="162"/>
        <v>135.13063933215906</v>
      </c>
      <c r="E5195" s="2">
        <f t="shared" si="163"/>
        <v>135.13063933215906</v>
      </c>
    </row>
    <row r="5196" spans="2:5" x14ac:dyDescent="0.35">
      <c r="B5196" s="2">
        <v>5192</v>
      </c>
      <c r="C5196" s="3">
        <v>6.0636619716810725E-2</v>
      </c>
      <c r="D5196" s="4">
        <f t="shared" si="162"/>
        <v>60.636619716810728</v>
      </c>
      <c r="E5196" s="2">
        <f t="shared" si="163"/>
        <v>60.636619716810728</v>
      </c>
    </row>
    <row r="5197" spans="2:5" x14ac:dyDescent="0.35">
      <c r="B5197" s="2">
        <v>5193</v>
      </c>
      <c r="C5197" s="3">
        <v>0.1588669581959527</v>
      </c>
      <c r="D5197" s="4">
        <f t="shared" si="162"/>
        <v>158.86695819595269</v>
      </c>
      <c r="E5197" s="2">
        <f t="shared" si="163"/>
        <v>158.86695819595269</v>
      </c>
    </row>
    <row r="5198" spans="2:5" x14ac:dyDescent="0.35">
      <c r="B5198" s="2">
        <v>5194</v>
      </c>
      <c r="C5198" s="3">
        <v>3.0033401547093636E-2</v>
      </c>
      <c r="D5198" s="4">
        <f t="shared" si="162"/>
        <v>30.033401547093636</v>
      </c>
      <c r="E5198" s="2">
        <f t="shared" si="163"/>
        <v>30.033401547093636</v>
      </c>
    </row>
    <row r="5199" spans="2:5" x14ac:dyDescent="0.35">
      <c r="B5199" s="2">
        <v>5195</v>
      </c>
      <c r="C5199" s="3">
        <v>0.16038849809848729</v>
      </c>
      <c r="D5199" s="4">
        <f t="shared" si="162"/>
        <v>160.3884980984873</v>
      </c>
      <c r="E5199" s="2">
        <f t="shared" si="163"/>
        <v>160.3884980984873</v>
      </c>
    </row>
    <row r="5200" spans="2:5" x14ac:dyDescent="0.35">
      <c r="B5200" s="2">
        <v>5196</v>
      </c>
      <c r="C5200" s="3">
        <v>2.9351205478547471E-2</v>
      </c>
      <c r="D5200" s="4">
        <f t="shared" si="162"/>
        <v>29.35120547854747</v>
      </c>
      <c r="E5200" s="2">
        <f t="shared" si="163"/>
        <v>29.35120547854747</v>
      </c>
    </row>
    <row r="5201" spans="2:5" x14ac:dyDescent="0.35">
      <c r="B5201" s="2">
        <v>5197</v>
      </c>
      <c r="C5201" s="3">
        <v>7.6889907914496486E-2</v>
      </c>
      <c r="D5201" s="4">
        <f t="shared" si="162"/>
        <v>76.88990791449649</v>
      </c>
      <c r="E5201" s="2">
        <f t="shared" si="163"/>
        <v>76.88990791449649</v>
      </c>
    </row>
    <row r="5202" spans="2:5" x14ac:dyDescent="0.35">
      <c r="B5202" s="2">
        <v>5198</v>
      </c>
      <c r="C5202" s="3">
        <v>0.14233398330249725</v>
      </c>
      <c r="D5202" s="4">
        <f t="shared" si="162"/>
        <v>142.33398330249724</v>
      </c>
      <c r="E5202" s="2">
        <f t="shared" si="163"/>
        <v>142.33398330249724</v>
      </c>
    </row>
    <row r="5203" spans="2:5" x14ac:dyDescent="0.35">
      <c r="B5203" s="2">
        <v>5199</v>
      </c>
      <c r="C5203" s="3">
        <v>3.6542309410075441E-2</v>
      </c>
      <c r="D5203" s="4">
        <f t="shared" si="162"/>
        <v>36.54230941007544</v>
      </c>
      <c r="E5203" s="2">
        <f t="shared" si="163"/>
        <v>36.54230941007544</v>
      </c>
    </row>
    <row r="5204" spans="2:5" x14ac:dyDescent="0.35">
      <c r="B5204" s="2">
        <v>5200</v>
      </c>
      <c r="C5204" s="3">
        <v>9.6101611567980444E-2</v>
      </c>
      <c r="D5204" s="4">
        <f t="shared" si="162"/>
        <v>96.101611567980441</v>
      </c>
      <c r="E5204" s="2">
        <f t="shared" si="163"/>
        <v>96.101611567980441</v>
      </c>
    </row>
    <row r="5205" spans="2:5" x14ac:dyDescent="0.35">
      <c r="B5205" s="2">
        <v>5201</v>
      </c>
      <c r="C5205" s="3">
        <v>4.6256283770851447E-2</v>
      </c>
      <c r="D5205" s="4">
        <f t="shared" si="162"/>
        <v>46.256283770851446</v>
      </c>
      <c r="E5205" s="2">
        <f t="shared" si="163"/>
        <v>46.256283770851446</v>
      </c>
    </row>
    <row r="5206" spans="2:5" x14ac:dyDescent="0.35">
      <c r="B5206" s="2">
        <v>5202</v>
      </c>
      <c r="C5206" s="3">
        <v>8.4050329630880993E-2</v>
      </c>
      <c r="D5206" s="4">
        <f t="shared" si="162"/>
        <v>84.050329630880995</v>
      </c>
      <c r="E5206" s="2">
        <f t="shared" si="163"/>
        <v>84.050329630880995</v>
      </c>
    </row>
    <row r="5207" spans="2:5" x14ac:dyDescent="0.35">
      <c r="B5207" s="2">
        <v>5203</v>
      </c>
      <c r="C5207" s="3">
        <v>9.821611130006154E-2</v>
      </c>
      <c r="D5207" s="4">
        <f t="shared" si="162"/>
        <v>98.216111300061542</v>
      </c>
      <c r="E5207" s="2">
        <f t="shared" si="163"/>
        <v>98.216111300061542</v>
      </c>
    </row>
    <row r="5208" spans="2:5" x14ac:dyDescent="0.35">
      <c r="B5208" s="2">
        <v>5204</v>
      </c>
      <c r="C5208" s="3">
        <v>8.6314724504879398E-3</v>
      </c>
      <c r="D5208" s="4">
        <f t="shared" si="162"/>
        <v>8.631472450487939</v>
      </c>
      <c r="E5208" s="2">
        <f t="shared" si="163"/>
        <v>8.631472450487939</v>
      </c>
    </row>
    <row r="5209" spans="2:5" x14ac:dyDescent="0.35">
      <c r="B5209" s="2">
        <v>5205</v>
      </c>
      <c r="C5209" s="3">
        <v>0.11154039075316824</v>
      </c>
      <c r="D5209" s="4">
        <f t="shared" si="162"/>
        <v>111.54039075316824</v>
      </c>
      <c r="E5209" s="2">
        <f t="shared" si="163"/>
        <v>111.54039075316824</v>
      </c>
    </row>
    <row r="5210" spans="2:5" x14ac:dyDescent="0.35">
      <c r="B5210" s="2">
        <v>5206</v>
      </c>
      <c r="C5210" s="3">
        <v>0.14552717914349056</v>
      </c>
      <c r="D5210" s="4">
        <f t="shared" si="162"/>
        <v>145.52717914349057</v>
      </c>
      <c r="E5210" s="2">
        <f t="shared" si="163"/>
        <v>145.52717914349057</v>
      </c>
    </row>
    <row r="5211" spans="2:5" x14ac:dyDescent="0.35">
      <c r="B5211" s="2">
        <v>5207</v>
      </c>
      <c r="C5211" s="3">
        <v>7.0621213623371329E-2</v>
      </c>
      <c r="D5211" s="4">
        <f t="shared" si="162"/>
        <v>70.621213623371332</v>
      </c>
      <c r="E5211" s="2">
        <f t="shared" si="163"/>
        <v>70.621213623371332</v>
      </c>
    </row>
    <row r="5212" spans="2:5" x14ac:dyDescent="0.35">
      <c r="B5212" s="2">
        <v>5208</v>
      </c>
      <c r="C5212" s="3">
        <v>4.0973940707299678E-2</v>
      </c>
      <c r="D5212" s="4">
        <f t="shared" si="162"/>
        <v>40.973940707299676</v>
      </c>
      <c r="E5212" s="2">
        <f t="shared" si="163"/>
        <v>40.973940707299676</v>
      </c>
    </row>
    <row r="5213" spans="2:5" x14ac:dyDescent="0.35">
      <c r="B5213" s="2">
        <v>5209</v>
      </c>
      <c r="C5213" s="3">
        <v>2.097526050024838E-2</v>
      </c>
      <c r="D5213" s="4">
        <f t="shared" si="162"/>
        <v>20.975260500248378</v>
      </c>
      <c r="E5213" s="2">
        <f t="shared" si="163"/>
        <v>20.975260500248378</v>
      </c>
    </row>
    <row r="5214" spans="2:5" x14ac:dyDescent="0.35">
      <c r="B5214" s="2">
        <v>5210</v>
      </c>
      <c r="C5214" s="3">
        <v>0.13419586577161285</v>
      </c>
      <c r="D5214" s="4">
        <f t="shared" si="162"/>
        <v>134.19586577161286</v>
      </c>
      <c r="E5214" s="2">
        <f t="shared" si="163"/>
        <v>134.19586577161286</v>
      </c>
    </row>
    <row r="5215" spans="2:5" x14ac:dyDescent="0.35">
      <c r="B5215" s="2">
        <v>5211</v>
      </c>
      <c r="C5215" s="3">
        <v>0.23576396296635427</v>
      </c>
      <c r="D5215" s="4">
        <f t="shared" si="162"/>
        <v>235.76396296635426</v>
      </c>
      <c r="E5215" s="2">
        <f t="shared" si="163"/>
        <v>235.76396296635426</v>
      </c>
    </row>
    <row r="5216" spans="2:5" x14ac:dyDescent="0.35">
      <c r="B5216" s="2">
        <v>5212</v>
      </c>
      <c r="C5216" s="3">
        <v>8.4247870626905585E-2</v>
      </c>
      <c r="D5216" s="4">
        <f t="shared" si="162"/>
        <v>84.247870626905581</v>
      </c>
      <c r="E5216" s="2">
        <f t="shared" si="163"/>
        <v>84.247870626905581</v>
      </c>
    </row>
    <row r="5217" spans="2:5" x14ac:dyDescent="0.35">
      <c r="B5217" s="2">
        <v>5213</v>
      </c>
      <c r="C5217" s="3">
        <v>5.5205408239722087E-2</v>
      </c>
      <c r="D5217" s="4">
        <f t="shared" si="162"/>
        <v>55.20540823972209</v>
      </c>
      <c r="E5217" s="2">
        <f t="shared" si="163"/>
        <v>55.20540823972209</v>
      </c>
    </row>
    <row r="5218" spans="2:5" x14ac:dyDescent="0.35">
      <c r="B5218" s="2">
        <v>5214</v>
      </c>
      <c r="C5218" s="3">
        <v>7.547061599428273E-2</v>
      </c>
      <c r="D5218" s="4">
        <f t="shared" si="162"/>
        <v>75.470615994282724</v>
      </c>
      <c r="E5218" s="2">
        <f t="shared" si="163"/>
        <v>75.470615994282724</v>
      </c>
    </row>
    <row r="5219" spans="2:5" x14ac:dyDescent="0.35">
      <c r="B5219" s="2">
        <v>5215</v>
      </c>
      <c r="C5219" s="3">
        <v>0.16995885434644228</v>
      </c>
      <c r="D5219" s="4">
        <f t="shared" si="162"/>
        <v>169.95885434644228</v>
      </c>
      <c r="E5219" s="2">
        <f t="shared" si="163"/>
        <v>169.95885434644228</v>
      </c>
    </row>
    <row r="5220" spans="2:5" x14ac:dyDescent="0.35">
      <c r="B5220" s="2">
        <v>5216</v>
      </c>
      <c r="C5220" s="3">
        <v>3.2328951484442411E-2</v>
      </c>
      <c r="D5220" s="4">
        <f t="shared" si="162"/>
        <v>32.328951484442413</v>
      </c>
      <c r="E5220" s="2">
        <f t="shared" si="163"/>
        <v>32.328951484442413</v>
      </c>
    </row>
    <row r="5221" spans="2:5" x14ac:dyDescent="0.35">
      <c r="B5221" s="2">
        <v>5217</v>
      </c>
      <c r="C5221" s="3">
        <v>0.1107893608187146</v>
      </c>
      <c r="D5221" s="4">
        <f t="shared" si="162"/>
        <v>110.7893608187146</v>
      </c>
      <c r="E5221" s="2">
        <f t="shared" si="163"/>
        <v>110.7893608187146</v>
      </c>
    </row>
    <row r="5222" spans="2:5" x14ac:dyDescent="0.35">
      <c r="B5222" s="2">
        <v>5218</v>
      </c>
      <c r="C5222" s="3">
        <v>1.3962580134443861E-2</v>
      </c>
      <c r="D5222" s="4">
        <f t="shared" si="162"/>
        <v>13.962580134443861</v>
      </c>
      <c r="E5222" s="2">
        <f t="shared" si="163"/>
        <v>13.962580134443861</v>
      </c>
    </row>
    <row r="5223" spans="2:5" x14ac:dyDescent="0.35">
      <c r="B5223" s="2">
        <v>5219</v>
      </c>
      <c r="C5223" s="3">
        <v>6.1024918120538389E-2</v>
      </c>
      <c r="D5223" s="4">
        <f t="shared" si="162"/>
        <v>61.024918120538388</v>
      </c>
      <c r="E5223" s="2">
        <f t="shared" si="163"/>
        <v>61.024918120538388</v>
      </c>
    </row>
    <row r="5224" spans="2:5" x14ac:dyDescent="0.35">
      <c r="B5224" s="2">
        <v>5220</v>
      </c>
      <c r="C5224" s="3">
        <v>0.14355194031314178</v>
      </c>
      <c r="D5224" s="4">
        <f t="shared" si="162"/>
        <v>143.55194031314178</v>
      </c>
      <c r="E5224" s="2">
        <f t="shared" si="163"/>
        <v>143.55194031314178</v>
      </c>
    </row>
    <row r="5225" spans="2:5" x14ac:dyDescent="0.35">
      <c r="B5225" s="2">
        <v>5221</v>
      </c>
      <c r="C5225" s="3">
        <v>0.15102773951896287</v>
      </c>
      <c r="D5225" s="4">
        <f t="shared" si="162"/>
        <v>151.02773951896287</v>
      </c>
      <c r="E5225" s="2">
        <f t="shared" si="163"/>
        <v>151.02773951896287</v>
      </c>
    </row>
    <row r="5226" spans="2:5" x14ac:dyDescent="0.35">
      <c r="B5226" s="2">
        <v>5222</v>
      </c>
      <c r="C5226" s="3">
        <v>0.24474443128402731</v>
      </c>
      <c r="D5226" s="4">
        <f t="shared" si="162"/>
        <v>244.74443128402731</v>
      </c>
      <c r="E5226" s="2">
        <f t="shared" si="163"/>
        <v>244.74443128402731</v>
      </c>
    </row>
    <row r="5227" spans="2:5" x14ac:dyDescent="0.35">
      <c r="B5227" s="2">
        <v>5223</v>
      </c>
      <c r="C5227" s="3">
        <v>0.11160145446163616</v>
      </c>
      <c r="D5227" s="4">
        <f t="shared" si="162"/>
        <v>111.60145446163617</v>
      </c>
      <c r="E5227" s="2">
        <f t="shared" si="163"/>
        <v>111.60145446163617</v>
      </c>
    </row>
    <row r="5228" spans="2:5" x14ac:dyDescent="0.35">
      <c r="B5228" s="2">
        <v>5224</v>
      </c>
      <c r="C5228" s="3">
        <v>5.74377689512027E-2</v>
      </c>
      <c r="D5228" s="4">
        <f t="shared" si="162"/>
        <v>57.437768951202699</v>
      </c>
      <c r="E5228" s="2">
        <f t="shared" si="163"/>
        <v>57.437768951202699</v>
      </c>
    </row>
    <row r="5229" spans="2:5" x14ac:dyDescent="0.35">
      <c r="B5229" s="2">
        <v>5225</v>
      </c>
      <c r="C5229" s="3">
        <v>0.11405328077232525</v>
      </c>
      <c r="D5229" s="4">
        <f t="shared" si="162"/>
        <v>114.05328077232525</v>
      </c>
      <c r="E5229" s="2">
        <f t="shared" si="163"/>
        <v>114.05328077232525</v>
      </c>
    </row>
    <row r="5230" spans="2:5" x14ac:dyDescent="0.35">
      <c r="B5230" s="2">
        <v>5226</v>
      </c>
      <c r="C5230" s="3">
        <v>0.20957714526135682</v>
      </c>
      <c r="D5230" s="4">
        <f t="shared" si="162"/>
        <v>209.5771452613568</v>
      </c>
      <c r="E5230" s="2">
        <f t="shared" si="163"/>
        <v>209.5771452613568</v>
      </c>
    </row>
    <row r="5231" spans="2:5" x14ac:dyDescent="0.35">
      <c r="B5231" s="2">
        <v>5227</v>
      </c>
      <c r="C5231" s="3">
        <v>2.63886473209584E-2</v>
      </c>
      <c r="D5231" s="4">
        <f t="shared" si="162"/>
        <v>26.388647320958398</v>
      </c>
      <c r="E5231" s="2">
        <f t="shared" si="163"/>
        <v>26.388647320958398</v>
      </c>
    </row>
    <row r="5232" spans="2:5" x14ac:dyDescent="0.35">
      <c r="B5232" s="2">
        <v>5228</v>
      </c>
      <c r="C5232" s="3">
        <v>4.3964708392665044E-2</v>
      </c>
      <c r="D5232" s="4">
        <f t="shared" si="162"/>
        <v>43.964708392665045</v>
      </c>
      <c r="E5232" s="2">
        <f t="shared" si="163"/>
        <v>43.964708392665045</v>
      </c>
    </row>
    <row r="5233" spans="2:5" x14ac:dyDescent="0.35">
      <c r="B5233" s="2">
        <v>5229</v>
      </c>
      <c r="C5233" s="3">
        <v>8.560566446498602E-2</v>
      </c>
      <c r="D5233" s="4">
        <f t="shared" si="162"/>
        <v>85.60566446498602</v>
      </c>
      <c r="E5233" s="2">
        <f t="shared" si="163"/>
        <v>85.60566446498602</v>
      </c>
    </row>
    <row r="5234" spans="2:5" x14ac:dyDescent="0.35">
      <c r="B5234" s="2">
        <v>5230</v>
      </c>
      <c r="C5234" s="3">
        <v>0.14707830654435133</v>
      </c>
      <c r="D5234" s="4">
        <f t="shared" si="162"/>
        <v>147.07830654435134</v>
      </c>
      <c r="E5234" s="2">
        <f t="shared" si="163"/>
        <v>147.07830654435134</v>
      </c>
    </row>
    <row r="5235" spans="2:5" x14ac:dyDescent="0.35">
      <c r="B5235" s="2">
        <v>5231</v>
      </c>
      <c r="C5235" s="3">
        <v>8.419099242707051E-2</v>
      </c>
      <c r="D5235" s="4">
        <f t="shared" si="162"/>
        <v>84.190992427070512</v>
      </c>
      <c r="E5235" s="2">
        <f t="shared" si="163"/>
        <v>84.190992427070512</v>
      </c>
    </row>
    <row r="5236" spans="2:5" x14ac:dyDescent="0.35">
      <c r="B5236" s="2">
        <v>5232</v>
      </c>
      <c r="C5236" s="3">
        <v>0.10248968258875138</v>
      </c>
      <c r="D5236" s="4">
        <f t="shared" si="162"/>
        <v>102.48968258875138</v>
      </c>
      <c r="E5236" s="2">
        <f t="shared" si="163"/>
        <v>102.48968258875138</v>
      </c>
    </row>
    <row r="5237" spans="2:5" x14ac:dyDescent="0.35">
      <c r="B5237" s="2">
        <v>5233</v>
      </c>
      <c r="C5237" s="3">
        <v>0.11144581703167049</v>
      </c>
      <c r="D5237" s="4">
        <f t="shared" si="162"/>
        <v>111.44581703167049</v>
      </c>
      <c r="E5237" s="2">
        <f t="shared" si="163"/>
        <v>111.44581703167049</v>
      </c>
    </row>
    <row r="5238" spans="2:5" x14ac:dyDescent="0.35">
      <c r="B5238" s="2">
        <v>5234</v>
      </c>
      <c r="C5238" s="3">
        <v>4.5471388752148414E-2</v>
      </c>
      <c r="D5238" s="4">
        <f t="shared" si="162"/>
        <v>45.471388752148414</v>
      </c>
      <c r="E5238" s="2">
        <f t="shared" si="163"/>
        <v>45.471388752148414</v>
      </c>
    </row>
    <row r="5239" spans="2:5" x14ac:dyDescent="0.35">
      <c r="B5239" s="2">
        <v>5235</v>
      </c>
      <c r="C5239" s="3">
        <v>3.4682970675172495E-2</v>
      </c>
      <c r="D5239" s="4">
        <f t="shared" si="162"/>
        <v>34.682970675172491</v>
      </c>
      <c r="E5239" s="2">
        <f t="shared" si="163"/>
        <v>34.682970675172491</v>
      </c>
    </row>
    <row r="5240" spans="2:5" x14ac:dyDescent="0.35">
      <c r="B5240" s="2">
        <v>5236</v>
      </c>
      <c r="C5240" s="3">
        <v>0.15868126433389054</v>
      </c>
      <c r="D5240" s="4">
        <f t="shared" si="162"/>
        <v>158.68126433389054</v>
      </c>
      <c r="E5240" s="2">
        <f t="shared" si="163"/>
        <v>158.68126433389054</v>
      </c>
    </row>
    <row r="5241" spans="2:5" x14ac:dyDescent="0.35">
      <c r="B5241" s="2">
        <v>5237</v>
      </c>
      <c r="C5241" s="3">
        <v>3.9211141780576032E-2</v>
      </c>
      <c r="D5241" s="4">
        <f t="shared" si="162"/>
        <v>39.211141780576035</v>
      </c>
      <c r="E5241" s="2">
        <f t="shared" si="163"/>
        <v>39.211141780576035</v>
      </c>
    </row>
    <row r="5242" spans="2:5" x14ac:dyDescent="0.35">
      <c r="B5242" s="2">
        <v>5238</v>
      </c>
      <c r="C5242" s="3">
        <v>3.4653161024425755E-2</v>
      </c>
      <c r="D5242" s="4">
        <f t="shared" si="162"/>
        <v>34.653161024425756</v>
      </c>
      <c r="E5242" s="2">
        <f t="shared" si="163"/>
        <v>34.653161024425756</v>
      </c>
    </row>
    <row r="5243" spans="2:5" x14ac:dyDescent="0.35">
      <c r="B5243" s="2">
        <v>5239</v>
      </c>
      <c r="C5243" s="3">
        <v>5.1400439195385811E-2</v>
      </c>
      <c r="D5243" s="4">
        <f t="shared" si="162"/>
        <v>51.400439195385808</v>
      </c>
      <c r="E5243" s="2">
        <f t="shared" si="163"/>
        <v>51.400439195385808</v>
      </c>
    </row>
    <row r="5244" spans="2:5" x14ac:dyDescent="0.35">
      <c r="B5244" s="2">
        <v>5240</v>
      </c>
      <c r="C5244" s="3">
        <v>0.13607439569483246</v>
      </c>
      <c r="D5244" s="4">
        <f t="shared" si="162"/>
        <v>136.07439569483245</v>
      </c>
      <c r="E5244" s="2">
        <f t="shared" si="163"/>
        <v>136.07439569483245</v>
      </c>
    </row>
    <row r="5245" spans="2:5" x14ac:dyDescent="0.35">
      <c r="B5245" s="2">
        <v>5241</v>
      </c>
      <c r="C5245" s="3">
        <v>0.12735383892523294</v>
      </c>
      <c r="D5245" s="4">
        <f t="shared" si="162"/>
        <v>127.35383892523295</v>
      </c>
      <c r="E5245" s="2">
        <f t="shared" si="163"/>
        <v>127.35383892523295</v>
      </c>
    </row>
    <row r="5246" spans="2:5" x14ac:dyDescent="0.35">
      <c r="B5246" s="2">
        <v>5242</v>
      </c>
      <c r="C5246" s="3">
        <v>0.24077460466427775</v>
      </c>
      <c r="D5246" s="4">
        <f t="shared" si="162"/>
        <v>240.77460466427775</v>
      </c>
      <c r="E5246" s="2">
        <f t="shared" si="163"/>
        <v>240.77460466427775</v>
      </c>
    </row>
    <row r="5247" spans="2:5" x14ac:dyDescent="0.35">
      <c r="B5247" s="2">
        <v>5243</v>
      </c>
      <c r="C5247" s="3">
        <v>0.17310098750891506</v>
      </c>
      <c r="D5247" s="4">
        <f t="shared" si="162"/>
        <v>173.10098750891507</v>
      </c>
      <c r="E5247" s="2">
        <f t="shared" si="163"/>
        <v>173.10098750891507</v>
      </c>
    </row>
    <row r="5248" spans="2:5" x14ac:dyDescent="0.35">
      <c r="B5248" s="2">
        <v>5244</v>
      </c>
      <c r="C5248" s="3">
        <v>6.9010006533707313E-2</v>
      </c>
      <c r="D5248" s="4">
        <f t="shared" si="162"/>
        <v>69.010006533707312</v>
      </c>
      <c r="E5248" s="2">
        <f t="shared" si="163"/>
        <v>69.010006533707312</v>
      </c>
    </row>
    <row r="5249" spans="2:5" x14ac:dyDescent="0.35">
      <c r="B5249" s="2">
        <v>5245</v>
      </c>
      <c r="C5249" s="3">
        <v>2.8227949616619716E-2</v>
      </c>
      <c r="D5249" s="4">
        <f t="shared" si="162"/>
        <v>28.227949616619714</v>
      </c>
      <c r="E5249" s="2">
        <f t="shared" si="163"/>
        <v>28.227949616619714</v>
      </c>
    </row>
    <row r="5250" spans="2:5" x14ac:dyDescent="0.35">
      <c r="B5250" s="2">
        <v>5246</v>
      </c>
      <c r="C5250" s="3">
        <v>6.4541434964595107E-2</v>
      </c>
      <c r="D5250" s="4">
        <f t="shared" si="162"/>
        <v>64.541434964595112</v>
      </c>
      <c r="E5250" s="2">
        <f t="shared" si="163"/>
        <v>64.541434964595112</v>
      </c>
    </row>
    <row r="5251" spans="2:5" x14ac:dyDescent="0.35">
      <c r="B5251" s="2">
        <v>5247</v>
      </c>
      <c r="C5251" s="3">
        <v>6.6907849045349202E-2</v>
      </c>
      <c r="D5251" s="4">
        <f t="shared" si="162"/>
        <v>66.907849045349195</v>
      </c>
      <c r="E5251" s="2">
        <f t="shared" si="163"/>
        <v>66.907849045349195</v>
      </c>
    </row>
    <row r="5252" spans="2:5" x14ac:dyDescent="0.35">
      <c r="B5252" s="2">
        <v>5248</v>
      </c>
      <c r="C5252" s="3">
        <v>0.15278762437952231</v>
      </c>
      <c r="D5252" s="4">
        <f t="shared" si="162"/>
        <v>152.7876243795223</v>
      </c>
      <c r="E5252" s="2">
        <f t="shared" si="163"/>
        <v>152.7876243795223</v>
      </c>
    </row>
    <row r="5253" spans="2:5" x14ac:dyDescent="0.35">
      <c r="B5253" s="2">
        <v>5249</v>
      </c>
      <c r="C5253" s="3">
        <v>0.13440490050608223</v>
      </c>
      <c r="D5253" s="4">
        <f t="shared" si="162"/>
        <v>134.40490050608221</v>
      </c>
      <c r="E5253" s="2">
        <f t="shared" si="163"/>
        <v>134.40490050608221</v>
      </c>
    </row>
    <row r="5254" spans="2:5" x14ac:dyDescent="0.35">
      <c r="B5254" s="2">
        <v>5250</v>
      </c>
      <c r="C5254" s="3">
        <v>0.12512186018959282</v>
      </c>
      <c r="D5254" s="4">
        <f t="shared" ref="D5254:D5317" si="164">$K$4*C5254</f>
        <v>125.12186018959281</v>
      </c>
      <c r="E5254" s="2">
        <f t="shared" ref="E5254:E5317" si="165">($K$11*C5254+$K$12*$K$5)*$K$4</f>
        <v>125.12186018959281</v>
      </c>
    </row>
    <row r="5255" spans="2:5" x14ac:dyDescent="0.35">
      <c r="B5255" s="2">
        <v>5251</v>
      </c>
      <c r="C5255" s="3">
        <v>0.1755015879176211</v>
      </c>
      <c r="D5255" s="4">
        <f t="shared" si="164"/>
        <v>175.50158791762109</v>
      </c>
      <c r="E5255" s="2">
        <f t="shared" si="165"/>
        <v>175.50158791762109</v>
      </c>
    </row>
    <row r="5256" spans="2:5" x14ac:dyDescent="0.35">
      <c r="B5256" s="2">
        <v>5252</v>
      </c>
      <c r="C5256" s="3">
        <v>0.11203496502215077</v>
      </c>
      <c r="D5256" s="4">
        <f t="shared" si="164"/>
        <v>112.03496502215077</v>
      </c>
      <c r="E5256" s="2">
        <f t="shared" si="165"/>
        <v>112.03496502215077</v>
      </c>
    </row>
    <row r="5257" spans="2:5" x14ac:dyDescent="0.35">
      <c r="B5257" s="2">
        <v>5253</v>
      </c>
      <c r="C5257" s="3">
        <v>9.7846833920862269E-2</v>
      </c>
      <c r="D5257" s="4">
        <f t="shared" si="164"/>
        <v>97.846833920862267</v>
      </c>
      <c r="E5257" s="2">
        <f t="shared" si="165"/>
        <v>97.846833920862267</v>
      </c>
    </row>
    <row r="5258" spans="2:5" x14ac:dyDescent="0.35">
      <c r="B5258" s="2">
        <v>5254</v>
      </c>
      <c r="C5258" s="3">
        <v>0.12856942264339682</v>
      </c>
      <c r="D5258" s="4">
        <f t="shared" si="164"/>
        <v>128.56942264339682</v>
      </c>
      <c r="E5258" s="2">
        <f t="shared" si="165"/>
        <v>128.56942264339682</v>
      </c>
    </row>
    <row r="5259" spans="2:5" x14ac:dyDescent="0.35">
      <c r="B5259" s="2">
        <v>5255</v>
      </c>
      <c r="C5259" s="3">
        <v>0.11297004387287955</v>
      </c>
      <c r="D5259" s="4">
        <f t="shared" si="164"/>
        <v>112.97004387287956</v>
      </c>
      <c r="E5259" s="2">
        <f t="shared" si="165"/>
        <v>112.97004387287956</v>
      </c>
    </row>
    <row r="5260" spans="2:5" x14ac:dyDescent="0.35">
      <c r="B5260" s="2">
        <v>5256</v>
      </c>
      <c r="C5260" s="3">
        <v>0.11080732266681827</v>
      </c>
      <c r="D5260" s="4">
        <f t="shared" si="164"/>
        <v>110.80732266681827</v>
      </c>
      <c r="E5260" s="2">
        <f t="shared" si="165"/>
        <v>110.80732266681827</v>
      </c>
    </row>
    <row r="5261" spans="2:5" x14ac:dyDescent="0.35">
      <c r="B5261" s="2">
        <v>5257</v>
      </c>
      <c r="C5261" s="3">
        <v>6.7367138572406574E-2</v>
      </c>
      <c r="D5261" s="4">
        <f t="shared" si="164"/>
        <v>67.367138572406574</v>
      </c>
      <c r="E5261" s="2">
        <f t="shared" si="165"/>
        <v>67.367138572406574</v>
      </c>
    </row>
    <row r="5262" spans="2:5" x14ac:dyDescent="0.35">
      <c r="B5262" s="2">
        <v>5258</v>
      </c>
      <c r="C5262" s="3">
        <v>0.11713256326492122</v>
      </c>
      <c r="D5262" s="4">
        <f t="shared" si="164"/>
        <v>117.13256326492122</v>
      </c>
      <c r="E5262" s="2">
        <f t="shared" si="165"/>
        <v>117.13256326492122</v>
      </c>
    </row>
    <row r="5263" spans="2:5" x14ac:dyDescent="0.35">
      <c r="B5263" s="2">
        <v>5259</v>
      </c>
      <c r="C5263" s="3">
        <v>0.17906856669456306</v>
      </c>
      <c r="D5263" s="4">
        <f t="shared" si="164"/>
        <v>179.06856669456306</v>
      </c>
      <c r="E5263" s="2">
        <f t="shared" si="165"/>
        <v>179.06856669456306</v>
      </c>
    </row>
    <row r="5264" spans="2:5" x14ac:dyDescent="0.35">
      <c r="B5264" s="2">
        <v>5260</v>
      </c>
      <c r="C5264" s="3">
        <v>5.1654684651977902E-2</v>
      </c>
      <c r="D5264" s="4">
        <f t="shared" si="164"/>
        <v>51.654684651977902</v>
      </c>
      <c r="E5264" s="2">
        <f t="shared" si="165"/>
        <v>51.654684651977902</v>
      </c>
    </row>
    <row r="5265" spans="2:5" x14ac:dyDescent="0.35">
      <c r="B5265" s="2">
        <v>5261</v>
      </c>
      <c r="C5265" s="3">
        <v>0.13059699533794419</v>
      </c>
      <c r="D5265" s="4">
        <f t="shared" si="164"/>
        <v>130.59699533794421</v>
      </c>
      <c r="E5265" s="2">
        <f t="shared" si="165"/>
        <v>130.59699533794421</v>
      </c>
    </row>
    <row r="5266" spans="2:5" x14ac:dyDescent="0.35">
      <c r="B5266" s="2">
        <v>5262</v>
      </c>
      <c r="C5266" s="3">
        <v>1.5933183764406653E-2</v>
      </c>
      <c r="D5266" s="4">
        <f t="shared" si="164"/>
        <v>15.933183764406653</v>
      </c>
      <c r="E5266" s="2">
        <f t="shared" si="165"/>
        <v>15.933183764406653</v>
      </c>
    </row>
    <row r="5267" spans="2:5" x14ac:dyDescent="0.35">
      <c r="B5267" s="2">
        <v>5263</v>
      </c>
      <c r="C5267" s="3">
        <v>3.7032311502235751E-2</v>
      </c>
      <c r="D5267" s="4">
        <f t="shared" si="164"/>
        <v>37.03231150223575</v>
      </c>
      <c r="E5267" s="2">
        <f t="shared" si="165"/>
        <v>37.03231150223575</v>
      </c>
    </row>
    <row r="5268" spans="2:5" x14ac:dyDescent="0.35">
      <c r="B5268" s="2">
        <v>5264</v>
      </c>
      <c r="C5268" s="3">
        <v>9.7699665125317539E-2</v>
      </c>
      <c r="D5268" s="4">
        <f t="shared" si="164"/>
        <v>97.699665125317537</v>
      </c>
      <c r="E5268" s="2">
        <f t="shared" si="165"/>
        <v>97.699665125317537</v>
      </c>
    </row>
    <row r="5269" spans="2:5" x14ac:dyDescent="0.35">
      <c r="B5269" s="2">
        <v>5265</v>
      </c>
      <c r="C5269" s="3">
        <v>0.11267099551086976</v>
      </c>
      <c r="D5269" s="4">
        <f t="shared" si="164"/>
        <v>112.67099551086976</v>
      </c>
      <c r="E5269" s="2">
        <f t="shared" si="165"/>
        <v>112.67099551086976</v>
      </c>
    </row>
    <row r="5270" spans="2:5" x14ac:dyDescent="0.35">
      <c r="B5270" s="2">
        <v>5266</v>
      </c>
      <c r="C5270" s="3">
        <v>0.12245700086493234</v>
      </c>
      <c r="D5270" s="4">
        <f t="shared" si="164"/>
        <v>122.45700086493234</v>
      </c>
      <c r="E5270" s="2">
        <f t="shared" si="165"/>
        <v>122.45700086493234</v>
      </c>
    </row>
    <row r="5271" spans="2:5" x14ac:dyDescent="0.35">
      <c r="B5271" s="2">
        <v>5267</v>
      </c>
      <c r="C5271" s="3">
        <v>0.1202273571938004</v>
      </c>
      <c r="D5271" s="4">
        <f t="shared" si="164"/>
        <v>120.2273571938004</v>
      </c>
      <c r="E5271" s="2">
        <f t="shared" si="165"/>
        <v>120.2273571938004</v>
      </c>
    </row>
    <row r="5272" spans="2:5" x14ac:dyDescent="0.35">
      <c r="B5272" s="2">
        <v>5268</v>
      </c>
      <c r="C5272" s="3">
        <v>5.8109585253766617E-2</v>
      </c>
      <c r="D5272" s="4">
        <f t="shared" si="164"/>
        <v>58.109585253766618</v>
      </c>
      <c r="E5272" s="2">
        <f t="shared" si="165"/>
        <v>58.109585253766618</v>
      </c>
    </row>
    <row r="5273" spans="2:5" x14ac:dyDescent="0.35">
      <c r="B5273" s="2">
        <v>5269</v>
      </c>
      <c r="C5273" s="3">
        <v>1.6518022098665167E-2</v>
      </c>
      <c r="D5273" s="4">
        <f t="shared" si="164"/>
        <v>16.518022098665167</v>
      </c>
      <c r="E5273" s="2">
        <f t="shared" si="165"/>
        <v>16.518022098665167</v>
      </c>
    </row>
    <row r="5274" spans="2:5" x14ac:dyDescent="0.35">
      <c r="B5274" s="2">
        <v>5270</v>
      </c>
      <c r="C5274" s="3">
        <v>0.1075285866742012</v>
      </c>
      <c r="D5274" s="4">
        <f t="shared" si="164"/>
        <v>107.52858667420121</v>
      </c>
      <c r="E5274" s="2">
        <f t="shared" si="165"/>
        <v>107.52858667420121</v>
      </c>
    </row>
    <row r="5275" spans="2:5" x14ac:dyDescent="0.35">
      <c r="B5275" s="2">
        <v>5271</v>
      </c>
      <c r="C5275" s="3">
        <v>0.10588359014658774</v>
      </c>
      <c r="D5275" s="4">
        <f t="shared" si="164"/>
        <v>105.88359014658774</v>
      </c>
      <c r="E5275" s="2">
        <f t="shared" si="165"/>
        <v>105.88359014658774</v>
      </c>
    </row>
    <row r="5276" spans="2:5" x14ac:dyDescent="0.35">
      <c r="B5276" s="2">
        <v>5272</v>
      </c>
      <c r="C5276" s="3">
        <v>0.13485487714073568</v>
      </c>
      <c r="D5276" s="4">
        <f t="shared" si="164"/>
        <v>134.85487714073568</v>
      </c>
      <c r="E5276" s="2">
        <f t="shared" si="165"/>
        <v>134.85487714073568</v>
      </c>
    </row>
    <row r="5277" spans="2:5" x14ac:dyDescent="0.35">
      <c r="B5277" s="2">
        <v>5273</v>
      </c>
      <c r="C5277" s="3">
        <v>4.6565934897684583E-2</v>
      </c>
      <c r="D5277" s="4">
        <f t="shared" si="164"/>
        <v>46.565934897684585</v>
      </c>
      <c r="E5277" s="2">
        <f t="shared" si="165"/>
        <v>46.565934897684585</v>
      </c>
    </row>
    <row r="5278" spans="2:5" x14ac:dyDescent="0.35">
      <c r="B5278" s="2">
        <v>5274</v>
      </c>
      <c r="C5278" s="3">
        <v>6.3804851906688193E-2</v>
      </c>
      <c r="D5278" s="4">
        <f t="shared" si="164"/>
        <v>63.804851906688192</v>
      </c>
      <c r="E5278" s="2">
        <f t="shared" si="165"/>
        <v>63.804851906688192</v>
      </c>
    </row>
    <row r="5279" spans="2:5" x14ac:dyDescent="0.35">
      <c r="B5279" s="2">
        <v>5275</v>
      </c>
      <c r="C5279" s="3">
        <v>0.12502949805709443</v>
      </c>
      <c r="D5279" s="4">
        <f t="shared" si="164"/>
        <v>125.02949805709443</v>
      </c>
      <c r="E5279" s="2">
        <f t="shared" si="165"/>
        <v>125.02949805709443</v>
      </c>
    </row>
    <row r="5280" spans="2:5" x14ac:dyDescent="0.35">
      <c r="B5280" s="2">
        <v>5276</v>
      </c>
      <c r="C5280" s="3">
        <v>4.3961572792813264E-2</v>
      </c>
      <c r="D5280" s="4">
        <f t="shared" si="164"/>
        <v>43.961572792813264</v>
      </c>
      <c r="E5280" s="2">
        <f t="shared" si="165"/>
        <v>43.961572792813264</v>
      </c>
    </row>
    <row r="5281" spans="2:5" x14ac:dyDescent="0.35">
      <c r="B5281" s="2">
        <v>5277</v>
      </c>
      <c r="C5281" s="3">
        <v>8.4032294375088412E-2</v>
      </c>
      <c r="D5281" s="4">
        <f t="shared" si="164"/>
        <v>84.032294375088412</v>
      </c>
      <c r="E5281" s="2">
        <f t="shared" si="165"/>
        <v>84.032294375088412</v>
      </c>
    </row>
    <row r="5282" spans="2:5" x14ac:dyDescent="0.35">
      <c r="B5282" s="2">
        <v>5278</v>
      </c>
      <c r="C5282" s="3">
        <v>0.10953336494148026</v>
      </c>
      <c r="D5282" s="4">
        <f t="shared" si="164"/>
        <v>109.53336494148026</v>
      </c>
      <c r="E5282" s="2">
        <f t="shared" si="165"/>
        <v>109.53336494148026</v>
      </c>
    </row>
    <row r="5283" spans="2:5" x14ac:dyDescent="0.35">
      <c r="B5283" s="2">
        <v>5279</v>
      </c>
      <c r="C5283" s="3">
        <v>0.1142613305497678</v>
      </c>
      <c r="D5283" s="4">
        <f t="shared" si="164"/>
        <v>114.26133054976779</v>
      </c>
      <c r="E5283" s="2">
        <f t="shared" si="165"/>
        <v>114.26133054976779</v>
      </c>
    </row>
    <row r="5284" spans="2:5" x14ac:dyDescent="0.35">
      <c r="B5284" s="2">
        <v>5280</v>
      </c>
      <c r="C5284" s="3">
        <v>0.10594185475006171</v>
      </c>
      <c r="D5284" s="4">
        <f t="shared" si="164"/>
        <v>105.94185475006171</v>
      </c>
      <c r="E5284" s="2">
        <f t="shared" si="165"/>
        <v>105.94185475006171</v>
      </c>
    </row>
    <row r="5285" spans="2:5" x14ac:dyDescent="0.35">
      <c r="B5285" s="2">
        <v>5281</v>
      </c>
      <c r="C5285" s="3">
        <v>0.1299314777454211</v>
      </c>
      <c r="D5285" s="4">
        <f t="shared" si="164"/>
        <v>129.93147774542109</v>
      </c>
      <c r="E5285" s="2">
        <f t="shared" si="165"/>
        <v>129.93147774542109</v>
      </c>
    </row>
    <row r="5286" spans="2:5" x14ac:dyDescent="0.35">
      <c r="B5286" s="2">
        <v>5282</v>
      </c>
      <c r="C5286" s="3">
        <v>0.12103352575870061</v>
      </c>
      <c r="D5286" s="4">
        <f t="shared" si="164"/>
        <v>121.03352575870061</v>
      </c>
      <c r="E5286" s="2">
        <f t="shared" si="165"/>
        <v>121.03352575870061</v>
      </c>
    </row>
    <row r="5287" spans="2:5" x14ac:dyDescent="0.35">
      <c r="B5287" s="2">
        <v>5283</v>
      </c>
      <c r="C5287" s="3">
        <v>7.9302270566220551E-2</v>
      </c>
      <c r="D5287" s="4">
        <f t="shared" si="164"/>
        <v>79.302270566220557</v>
      </c>
      <c r="E5287" s="2">
        <f t="shared" si="165"/>
        <v>79.302270566220557</v>
      </c>
    </row>
    <row r="5288" spans="2:5" x14ac:dyDescent="0.35">
      <c r="B5288" s="2">
        <v>5284</v>
      </c>
      <c r="C5288" s="3">
        <v>6.4334035084880004E-2</v>
      </c>
      <c r="D5288" s="4">
        <f t="shared" si="164"/>
        <v>64.33403508488</v>
      </c>
      <c r="E5288" s="2">
        <f t="shared" si="165"/>
        <v>64.33403508488</v>
      </c>
    </row>
    <row r="5289" spans="2:5" x14ac:dyDescent="0.35">
      <c r="B5289" s="2">
        <v>5285</v>
      </c>
      <c r="C5289" s="3">
        <v>7.7087469181174539E-2</v>
      </c>
      <c r="D5289" s="4">
        <f t="shared" si="164"/>
        <v>77.087469181174541</v>
      </c>
      <c r="E5289" s="2">
        <f t="shared" si="165"/>
        <v>77.087469181174541</v>
      </c>
    </row>
    <row r="5290" spans="2:5" x14ac:dyDescent="0.35">
      <c r="B5290" s="2">
        <v>5286</v>
      </c>
      <c r="C5290" s="3">
        <v>1.419781682566465E-2</v>
      </c>
      <c r="D5290" s="4">
        <f t="shared" si="164"/>
        <v>14.197816825664649</v>
      </c>
      <c r="E5290" s="2">
        <f t="shared" si="165"/>
        <v>14.197816825664649</v>
      </c>
    </row>
    <row r="5291" spans="2:5" x14ac:dyDescent="0.35">
      <c r="B5291" s="2">
        <v>5287</v>
      </c>
      <c r="C5291" s="3">
        <v>0.13275490620926428</v>
      </c>
      <c r="D5291" s="4">
        <f t="shared" si="164"/>
        <v>132.75490620926428</v>
      </c>
      <c r="E5291" s="2">
        <f t="shared" si="165"/>
        <v>132.75490620926428</v>
      </c>
    </row>
    <row r="5292" spans="2:5" x14ac:dyDescent="0.35">
      <c r="B5292" s="2">
        <v>5288</v>
      </c>
      <c r="C5292" s="3">
        <v>5.8765539366178482E-2</v>
      </c>
      <c r="D5292" s="4">
        <f t="shared" si="164"/>
        <v>58.76553936617848</v>
      </c>
      <c r="E5292" s="2">
        <f t="shared" si="165"/>
        <v>58.76553936617848</v>
      </c>
    </row>
    <row r="5293" spans="2:5" x14ac:dyDescent="0.35">
      <c r="B5293" s="2">
        <v>5289</v>
      </c>
      <c r="C5293" s="3">
        <v>0.12318667396032058</v>
      </c>
      <c r="D5293" s="4">
        <f t="shared" si="164"/>
        <v>123.18667396032059</v>
      </c>
      <c r="E5293" s="2">
        <f t="shared" si="165"/>
        <v>123.18667396032059</v>
      </c>
    </row>
    <row r="5294" spans="2:5" x14ac:dyDescent="0.35">
      <c r="B5294" s="2">
        <v>5290</v>
      </c>
      <c r="C5294" s="3">
        <v>9.9881794767433751E-2</v>
      </c>
      <c r="D5294" s="4">
        <f t="shared" si="164"/>
        <v>99.881794767433746</v>
      </c>
      <c r="E5294" s="2">
        <f t="shared" si="165"/>
        <v>99.881794767433746</v>
      </c>
    </row>
    <row r="5295" spans="2:5" x14ac:dyDescent="0.35">
      <c r="B5295" s="2">
        <v>5291</v>
      </c>
      <c r="C5295" s="3">
        <v>7.4806009841962229E-2</v>
      </c>
      <c r="D5295" s="4">
        <f t="shared" si="164"/>
        <v>74.806009841962222</v>
      </c>
      <c r="E5295" s="2">
        <f t="shared" si="165"/>
        <v>74.806009841962222</v>
      </c>
    </row>
    <row r="5296" spans="2:5" x14ac:dyDescent="0.35">
      <c r="B5296" s="2">
        <v>5292</v>
      </c>
      <c r="C5296" s="3">
        <v>0.13272295450662802</v>
      </c>
      <c r="D5296" s="4">
        <f t="shared" si="164"/>
        <v>132.72295450662801</v>
      </c>
      <c r="E5296" s="2">
        <f t="shared" si="165"/>
        <v>132.72295450662801</v>
      </c>
    </row>
    <row r="5297" spans="2:5" x14ac:dyDescent="0.35">
      <c r="B5297" s="2">
        <v>5293</v>
      </c>
      <c r="C5297" s="3">
        <v>0.10612302001334277</v>
      </c>
      <c r="D5297" s="4">
        <f t="shared" si="164"/>
        <v>106.12302001334277</v>
      </c>
      <c r="E5297" s="2">
        <f t="shared" si="165"/>
        <v>106.12302001334277</v>
      </c>
    </row>
    <row r="5298" spans="2:5" x14ac:dyDescent="0.35">
      <c r="B5298" s="2">
        <v>5294</v>
      </c>
      <c r="C5298" s="3">
        <v>8.9606605248616356E-2</v>
      </c>
      <c r="D5298" s="4">
        <f t="shared" si="164"/>
        <v>89.606605248616361</v>
      </c>
      <c r="E5298" s="2">
        <f t="shared" si="165"/>
        <v>89.606605248616361</v>
      </c>
    </row>
    <row r="5299" spans="2:5" x14ac:dyDescent="0.35">
      <c r="B5299" s="2">
        <v>5295</v>
      </c>
      <c r="C5299" s="3">
        <v>0.16887064233409588</v>
      </c>
      <c r="D5299" s="4">
        <f t="shared" si="164"/>
        <v>168.87064233409589</v>
      </c>
      <c r="E5299" s="2">
        <f t="shared" si="165"/>
        <v>168.87064233409589</v>
      </c>
    </row>
    <row r="5300" spans="2:5" x14ac:dyDescent="0.35">
      <c r="B5300" s="2">
        <v>5296</v>
      </c>
      <c r="C5300" s="3">
        <v>9.209497389193512E-2</v>
      </c>
      <c r="D5300" s="4">
        <f t="shared" si="164"/>
        <v>92.094973891935126</v>
      </c>
      <c r="E5300" s="2">
        <f t="shared" si="165"/>
        <v>92.094973891935126</v>
      </c>
    </row>
    <row r="5301" spans="2:5" x14ac:dyDescent="0.35">
      <c r="B5301" s="2">
        <v>5297</v>
      </c>
      <c r="C5301" s="3">
        <v>9.7158010658057389E-2</v>
      </c>
      <c r="D5301" s="4">
        <f t="shared" si="164"/>
        <v>97.158010658057393</v>
      </c>
      <c r="E5301" s="2">
        <f t="shared" si="165"/>
        <v>97.158010658057393</v>
      </c>
    </row>
    <row r="5302" spans="2:5" x14ac:dyDescent="0.35">
      <c r="B5302" s="2">
        <v>5298</v>
      </c>
      <c r="C5302" s="3">
        <v>4.4627994468151626E-2</v>
      </c>
      <c r="D5302" s="4">
        <f t="shared" si="164"/>
        <v>44.627994468151627</v>
      </c>
      <c r="E5302" s="2">
        <f t="shared" si="165"/>
        <v>44.627994468151627</v>
      </c>
    </row>
    <row r="5303" spans="2:5" x14ac:dyDescent="0.35">
      <c r="B5303" s="2">
        <v>5299</v>
      </c>
      <c r="C5303" s="3">
        <v>0.17658466956193147</v>
      </c>
      <c r="D5303" s="4">
        <f t="shared" si="164"/>
        <v>176.58466956193146</v>
      </c>
      <c r="E5303" s="2">
        <f t="shared" si="165"/>
        <v>176.58466956193146</v>
      </c>
    </row>
    <row r="5304" spans="2:5" x14ac:dyDescent="0.35">
      <c r="B5304" s="2">
        <v>5300</v>
      </c>
      <c r="C5304" s="3">
        <v>0.11932410904281493</v>
      </c>
      <c r="D5304" s="4">
        <f t="shared" si="164"/>
        <v>119.32410904281492</v>
      </c>
      <c r="E5304" s="2">
        <f t="shared" si="165"/>
        <v>119.32410904281492</v>
      </c>
    </row>
    <row r="5305" spans="2:5" x14ac:dyDescent="0.35">
      <c r="B5305" s="2">
        <v>5301</v>
      </c>
      <c r="C5305" s="3">
        <v>0.21073432417667767</v>
      </c>
      <c r="D5305" s="4">
        <f t="shared" si="164"/>
        <v>210.73432417667766</v>
      </c>
      <c r="E5305" s="2">
        <f t="shared" si="165"/>
        <v>210.73432417667766</v>
      </c>
    </row>
    <row r="5306" spans="2:5" x14ac:dyDescent="0.35">
      <c r="B5306" s="2">
        <v>5302</v>
      </c>
      <c r="C5306" s="3">
        <v>0.12837804305848641</v>
      </c>
      <c r="D5306" s="4">
        <f t="shared" si="164"/>
        <v>128.37804305848641</v>
      </c>
      <c r="E5306" s="2">
        <f t="shared" si="165"/>
        <v>128.37804305848641</v>
      </c>
    </row>
    <row r="5307" spans="2:5" x14ac:dyDescent="0.35">
      <c r="B5307" s="2">
        <v>5303</v>
      </c>
      <c r="C5307" s="3">
        <v>7.2531218913443579E-2</v>
      </c>
      <c r="D5307" s="4">
        <f t="shared" si="164"/>
        <v>72.531218913443581</v>
      </c>
      <c r="E5307" s="2">
        <f t="shared" si="165"/>
        <v>72.531218913443581</v>
      </c>
    </row>
    <row r="5308" spans="2:5" x14ac:dyDescent="0.35">
      <c r="B5308" s="2">
        <v>5304</v>
      </c>
      <c r="C5308" s="3">
        <v>5.0549749078471679E-2</v>
      </c>
      <c r="D5308" s="4">
        <f t="shared" si="164"/>
        <v>50.549749078471677</v>
      </c>
      <c r="E5308" s="2">
        <f t="shared" si="165"/>
        <v>50.549749078471677</v>
      </c>
    </row>
    <row r="5309" spans="2:5" x14ac:dyDescent="0.35">
      <c r="B5309" s="2">
        <v>5305</v>
      </c>
      <c r="C5309" s="3">
        <v>7.1604003341895761E-2</v>
      </c>
      <c r="D5309" s="4">
        <f t="shared" si="164"/>
        <v>71.604003341895762</v>
      </c>
      <c r="E5309" s="2">
        <f t="shared" si="165"/>
        <v>71.604003341895762</v>
      </c>
    </row>
    <row r="5310" spans="2:5" x14ac:dyDescent="0.35">
      <c r="B5310" s="2">
        <v>5306</v>
      </c>
      <c r="C5310" s="3">
        <v>0.13286329358373478</v>
      </c>
      <c r="D5310" s="4">
        <f t="shared" si="164"/>
        <v>132.86329358373479</v>
      </c>
      <c r="E5310" s="2">
        <f t="shared" si="165"/>
        <v>132.86329358373479</v>
      </c>
    </row>
    <row r="5311" spans="2:5" x14ac:dyDescent="0.35">
      <c r="B5311" s="2">
        <v>5307</v>
      </c>
      <c r="C5311" s="3">
        <v>2.9955142384238131E-3</v>
      </c>
      <c r="D5311" s="4">
        <f t="shared" si="164"/>
        <v>2.9955142384238131</v>
      </c>
      <c r="E5311" s="2">
        <f t="shared" si="165"/>
        <v>2.9955142384238131</v>
      </c>
    </row>
    <row r="5312" spans="2:5" x14ac:dyDescent="0.35">
      <c r="B5312" s="2">
        <v>5308</v>
      </c>
      <c r="C5312" s="3">
        <v>8.9210853546106514E-2</v>
      </c>
      <c r="D5312" s="4">
        <f t="shared" si="164"/>
        <v>89.21085354610652</v>
      </c>
      <c r="E5312" s="2">
        <f t="shared" si="165"/>
        <v>89.21085354610652</v>
      </c>
    </row>
    <row r="5313" spans="2:5" x14ac:dyDescent="0.35">
      <c r="B5313" s="2">
        <v>5309</v>
      </c>
      <c r="C5313" s="3">
        <v>0.13544642263345932</v>
      </c>
      <c r="D5313" s="4">
        <f t="shared" si="164"/>
        <v>135.44642263345932</v>
      </c>
      <c r="E5313" s="2">
        <f t="shared" si="165"/>
        <v>135.44642263345932</v>
      </c>
    </row>
    <row r="5314" spans="2:5" x14ac:dyDescent="0.35">
      <c r="B5314" s="2">
        <v>5310</v>
      </c>
      <c r="C5314" s="3">
        <v>7.3351032988784134E-2</v>
      </c>
      <c r="D5314" s="4">
        <f t="shared" si="164"/>
        <v>73.351032988784141</v>
      </c>
      <c r="E5314" s="2">
        <f t="shared" si="165"/>
        <v>73.351032988784141</v>
      </c>
    </row>
    <row r="5315" spans="2:5" x14ac:dyDescent="0.35">
      <c r="B5315" s="2">
        <v>5311</v>
      </c>
      <c r="C5315" s="3">
        <v>0.15809404474769728</v>
      </c>
      <c r="D5315" s="4">
        <f t="shared" si="164"/>
        <v>158.0940447476973</v>
      </c>
      <c r="E5315" s="2">
        <f t="shared" si="165"/>
        <v>158.0940447476973</v>
      </c>
    </row>
    <row r="5316" spans="2:5" x14ac:dyDescent="0.35">
      <c r="B5316" s="2">
        <v>5312</v>
      </c>
      <c r="C5316" s="3">
        <v>8.3447276869433845E-2</v>
      </c>
      <c r="D5316" s="4">
        <f t="shared" si="164"/>
        <v>83.44727686943385</v>
      </c>
      <c r="E5316" s="2">
        <f t="shared" si="165"/>
        <v>83.44727686943385</v>
      </c>
    </row>
    <row r="5317" spans="2:5" x14ac:dyDescent="0.35">
      <c r="B5317" s="2">
        <v>5313</v>
      </c>
      <c r="C5317" s="3">
        <v>0.20010446902240014</v>
      </c>
      <c r="D5317" s="4">
        <f t="shared" si="164"/>
        <v>200.10446902240014</v>
      </c>
      <c r="E5317" s="2">
        <f t="shared" si="165"/>
        <v>200.10446902240014</v>
      </c>
    </row>
    <row r="5318" spans="2:5" x14ac:dyDescent="0.35">
      <c r="B5318" s="2">
        <v>5314</v>
      </c>
      <c r="C5318" s="3">
        <v>6.676440833465222E-2</v>
      </c>
      <c r="D5318" s="4">
        <f t="shared" ref="D5318:D5381" si="166">$K$4*C5318</f>
        <v>66.764408334652217</v>
      </c>
      <c r="E5318" s="2">
        <f t="shared" ref="E5318:E5381" si="167">($K$11*C5318+$K$12*$K$5)*$K$4</f>
        <v>66.764408334652217</v>
      </c>
    </row>
    <row r="5319" spans="2:5" x14ac:dyDescent="0.35">
      <c r="B5319" s="2">
        <v>5315</v>
      </c>
      <c r="C5319" s="3">
        <v>-2.7894827989584425E-2</v>
      </c>
      <c r="D5319" s="4">
        <f t="shared" si="166"/>
        <v>-27.894827989584424</v>
      </c>
      <c r="E5319" s="2">
        <f t="shared" si="167"/>
        <v>-27.894827989584424</v>
      </c>
    </row>
    <row r="5320" spans="2:5" x14ac:dyDescent="0.35">
      <c r="B5320" s="2">
        <v>5316</v>
      </c>
      <c r="C5320" s="3">
        <v>0.13059824882655724</v>
      </c>
      <c r="D5320" s="4">
        <f t="shared" si="166"/>
        <v>130.59824882655724</v>
      </c>
      <c r="E5320" s="2">
        <f t="shared" si="167"/>
        <v>130.59824882655724</v>
      </c>
    </row>
    <row r="5321" spans="2:5" x14ac:dyDescent="0.35">
      <c r="B5321" s="2">
        <v>5317</v>
      </c>
      <c r="C5321" s="3">
        <v>0.11525108991134612</v>
      </c>
      <c r="D5321" s="4">
        <f t="shared" si="166"/>
        <v>115.25108991134613</v>
      </c>
      <c r="E5321" s="2">
        <f t="shared" si="167"/>
        <v>115.25108991134613</v>
      </c>
    </row>
    <row r="5322" spans="2:5" x14ac:dyDescent="0.35">
      <c r="B5322" s="2">
        <v>5318</v>
      </c>
      <c r="C5322" s="3">
        <v>0.13367352301149266</v>
      </c>
      <c r="D5322" s="4">
        <f t="shared" si="166"/>
        <v>133.67352301149265</v>
      </c>
      <c r="E5322" s="2">
        <f t="shared" si="167"/>
        <v>133.67352301149265</v>
      </c>
    </row>
    <row r="5323" spans="2:5" x14ac:dyDescent="0.35">
      <c r="B5323" s="2">
        <v>5319</v>
      </c>
      <c r="C5323" s="3">
        <v>0.18349120200827501</v>
      </c>
      <c r="D5323" s="4">
        <f t="shared" si="166"/>
        <v>183.49120200827502</v>
      </c>
      <c r="E5323" s="2">
        <f t="shared" si="167"/>
        <v>183.49120200827502</v>
      </c>
    </row>
    <row r="5324" spans="2:5" x14ac:dyDescent="0.35">
      <c r="B5324" s="2">
        <v>5320</v>
      </c>
      <c r="C5324" s="3">
        <v>0.10084337756211531</v>
      </c>
      <c r="D5324" s="4">
        <f t="shared" si="166"/>
        <v>100.84337756211531</v>
      </c>
      <c r="E5324" s="2">
        <f t="shared" si="167"/>
        <v>100.84337756211531</v>
      </c>
    </row>
    <row r="5325" spans="2:5" x14ac:dyDescent="0.35">
      <c r="B5325" s="2">
        <v>5321</v>
      </c>
      <c r="C5325" s="3">
        <v>0.14120225996893176</v>
      </c>
      <c r="D5325" s="4">
        <f t="shared" si="166"/>
        <v>141.20225996893177</v>
      </c>
      <c r="E5325" s="2">
        <f t="shared" si="167"/>
        <v>141.20225996893177</v>
      </c>
    </row>
    <row r="5326" spans="2:5" x14ac:dyDescent="0.35">
      <c r="B5326" s="2">
        <v>5322</v>
      </c>
      <c r="C5326" s="3">
        <v>9.4102723639591962E-2</v>
      </c>
      <c r="D5326" s="4">
        <f t="shared" si="166"/>
        <v>94.102723639591957</v>
      </c>
      <c r="E5326" s="2">
        <f t="shared" si="167"/>
        <v>94.102723639591957</v>
      </c>
    </row>
    <row r="5327" spans="2:5" x14ac:dyDescent="0.35">
      <c r="B5327" s="2">
        <v>5323</v>
      </c>
      <c r="C5327" s="3">
        <v>0.12123006218831292</v>
      </c>
      <c r="D5327" s="4">
        <f t="shared" si="166"/>
        <v>121.23006218831291</v>
      </c>
      <c r="E5327" s="2">
        <f t="shared" si="167"/>
        <v>121.23006218831291</v>
      </c>
    </row>
    <row r="5328" spans="2:5" x14ac:dyDescent="0.35">
      <c r="B5328" s="2">
        <v>5324</v>
      </c>
      <c r="C5328" s="3">
        <v>9.7331574923420622E-2</v>
      </c>
      <c r="D5328" s="4">
        <f t="shared" si="166"/>
        <v>97.331574923420618</v>
      </c>
      <c r="E5328" s="2">
        <f t="shared" si="167"/>
        <v>97.331574923420618</v>
      </c>
    </row>
    <row r="5329" spans="2:5" x14ac:dyDescent="0.35">
      <c r="B5329" s="2">
        <v>5325</v>
      </c>
      <c r="C5329" s="3">
        <v>0.15909949625884173</v>
      </c>
      <c r="D5329" s="4">
        <f t="shared" si="166"/>
        <v>159.09949625884173</v>
      </c>
      <c r="E5329" s="2">
        <f t="shared" si="167"/>
        <v>159.09949625884173</v>
      </c>
    </row>
    <row r="5330" spans="2:5" x14ac:dyDescent="0.35">
      <c r="B5330" s="2">
        <v>5326</v>
      </c>
      <c r="C5330" s="3">
        <v>0.133486920332512</v>
      </c>
      <c r="D5330" s="4">
        <f t="shared" si="166"/>
        <v>133.486920332512</v>
      </c>
      <c r="E5330" s="2">
        <f t="shared" si="167"/>
        <v>133.486920332512</v>
      </c>
    </row>
    <row r="5331" spans="2:5" x14ac:dyDescent="0.35">
      <c r="B5331" s="2">
        <v>5327</v>
      </c>
      <c r="C5331" s="3">
        <v>9.1671754484483892E-3</v>
      </c>
      <c r="D5331" s="4">
        <f t="shared" si="166"/>
        <v>9.1671754484483898</v>
      </c>
      <c r="E5331" s="2">
        <f t="shared" si="167"/>
        <v>9.1671754484483898</v>
      </c>
    </row>
    <row r="5332" spans="2:5" x14ac:dyDescent="0.35">
      <c r="B5332" s="2">
        <v>5328</v>
      </c>
      <c r="C5332" s="3">
        <v>8.0125527372209182E-2</v>
      </c>
      <c r="D5332" s="4">
        <f t="shared" si="166"/>
        <v>80.125527372209177</v>
      </c>
      <c r="E5332" s="2">
        <f t="shared" si="167"/>
        <v>80.125527372209177</v>
      </c>
    </row>
    <row r="5333" spans="2:5" x14ac:dyDescent="0.35">
      <c r="B5333" s="2">
        <v>5329</v>
      </c>
      <c r="C5333" s="3">
        <v>9.2459879122609473E-2</v>
      </c>
      <c r="D5333" s="4">
        <f t="shared" si="166"/>
        <v>92.459879122609479</v>
      </c>
      <c r="E5333" s="2">
        <f t="shared" si="167"/>
        <v>92.459879122609479</v>
      </c>
    </row>
    <row r="5334" spans="2:5" x14ac:dyDescent="0.35">
      <c r="B5334" s="2">
        <v>5330</v>
      </c>
      <c r="C5334" s="3">
        <v>7.5800258590611097E-2</v>
      </c>
      <c r="D5334" s="4">
        <f t="shared" si="166"/>
        <v>75.800258590611094</v>
      </c>
      <c r="E5334" s="2">
        <f t="shared" si="167"/>
        <v>75.800258590611094</v>
      </c>
    </row>
    <row r="5335" spans="2:5" x14ac:dyDescent="0.35">
      <c r="B5335" s="2">
        <v>5331</v>
      </c>
      <c r="C5335" s="3">
        <v>5.739115083208482E-2</v>
      </c>
      <c r="D5335" s="4">
        <f t="shared" si="166"/>
        <v>57.391150832084818</v>
      </c>
      <c r="E5335" s="2">
        <f t="shared" si="167"/>
        <v>57.391150832084818</v>
      </c>
    </row>
    <row r="5336" spans="2:5" x14ac:dyDescent="0.35">
      <c r="B5336" s="2">
        <v>5332</v>
      </c>
      <c r="C5336" s="3">
        <v>8.8337690901024168E-2</v>
      </c>
      <c r="D5336" s="4">
        <f t="shared" si="166"/>
        <v>88.337690901024175</v>
      </c>
      <c r="E5336" s="2">
        <f t="shared" si="167"/>
        <v>88.337690901024175</v>
      </c>
    </row>
    <row r="5337" spans="2:5" x14ac:dyDescent="0.35">
      <c r="B5337" s="2">
        <v>5333</v>
      </c>
      <c r="C5337" s="3">
        <v>9.0588925276366097E-2</v>
      </c>
      <c r="D5337" s="4">
        <f t="shared" si="166"/>
        <v>90.588925276366098</v>
      </c>
      <c r="E5337" s="2">
        <f t="shared" si="167"/>
        <v>90.588925276366098</v>
      </c>
    </row>
    <row r="5338" spans="2:5" x14ac:dyDescent="0.35">
      <c r="B5338" s="2">
        <v>5334</v>
      </c>
      <c r="C5338" s="3">
        <v>8.025423960821669E-2</v>
      </c>
      <c r="D5338" s="4">
        <f t="shared" si="166"/>
        <v>80.254239608216693</v>
      </c>
      <c r="E5338" s="2">
        <f t="shared" si="167"/>
        <v>80.254239608216693</v>
      </c>
    </row>
    <row r="5339" spans="2:5" x14ac:dyDescent="0.35">
      <c r="B5339" s="2">
        <v>5335</v>
      </c>
      <c r="C5339" s="3">
        <v>7.3068235075734428E-2</v>
      </c>
      <c r="D5339" s="4">
        <f t="shared" si="166"/>
        <v>73.068235075734421</v>
      </c>
      <c r="E5339" s="2">
        <f t="shared" si="167"/>
        <v>73.068235075734421</v>
      </c>
    </row>
    <row r="5340" spans="2:5" x14ac:dyDescent="0.35">
      <c r="B5340" s="2">
        <v>5336</v>
      </c>
      <c r="C5340" s="3">
        <v>8.4302188827328289E-2</v>
      </c>
      <c r="D5340" s="4">
        <f t="shared" si="166"/>
        <v>84.302188827328294</v>
      </c>
      <c r="E5340" s="2">
        <f t="shared" si="167"/>
        <v>84.302188827328294</v>
      </c>
    </row>
    <row r="5341" spans="2:5" x14ac:dyDescent="0.35">
      <c r="B5341" s="2">
        <v>5337</v>
      </c>
      <c r="C5341" s="3">
        <v>7.162539978156908E-2</v>
      </c>
      <c r="D5341" s="4">
        <f t="shared" si="166"/>
        <v>71.625399781569087</v>
      </c>
      <c r="E5341" s="2">
        <f t="shared" si="167"/>
        <v>71.625399781569087</v>
      </c>
    </row>
    <row r="5342" spans="2:5" x14ac:dyDescent="0.35">
      <c r="B5342" s="2">
        <v>5338</v>
      </c>
      <c r="C5342" s="3">
        <v>4.3684162250168447E-2</v>
      </c>
      <c r="D5342" s="4">
        <f t="shared" si="166"/>
        <v>43.684162250168448</v>
      </c>
      <c r="E5342" s="2">
        <f t="shared" si="167"/>
        <v>43.684162250168448</v>
      </c>
    </row>
    <row r="5343" spans="2:5" x14ac:dyDescent="0.35">
      <c r="B5343" s="2">
        <v>5339</v>
      </c>
      <c r="C5343" s="3">
        <v>0.11886627740300704</v>
      </c>
      <c r="D5343" s="4">
        <f t="shared" si="166"/>
        <v>118.86627740300703</v>
      </c>
      <c r="E5343" s="2">
        <f t="shared" si="167"/>
        <v>118.86627740300703</v>
      </c>
    </row>
    <row r="5344" spans="2:5" x14ac:dyDescent="0.35">
      <c r="B5344" s="2">
        <v>5340</v>
      </c>
      <c r="C5344" s="3">
        <v>0.1177715466183815</v>
      </c>
      <c r="D5344" s="4">
        <f t="shared" si="166"/>
        <v>117.77154661838151</v>
      </c>
      <c r="E5344" s="2">
        <f t="shared" si="167"/>
        <v>117.77154661838151</v>
      </c>
    </row>
    <row r="5345" spans="2:5" x14ac:dyDescent="0.35">
      <c r="B5345" s="2">
        <v>5341</v>
      </c>
      <c r="C5345" s="3">
        <v>3.8400507575189972E-2</v>
      </c>
      <c r="D5345" s="4">
        <f t="shared" si="166"/>
        <v>38.40050757518997</v>
      </c>
      <c r="E5345" s="2">
        <f t="shared" si="167"/>
        <v>38.40050757518997</v>
      </c>
    </row>
    <row r="5346" spans="2:5" x14ac:dyDescent="0.35">
      <c r="B5346" s="2">
        <v>5342</v>
      </c>
      <c r="C5346" s="3">
        <v>9.639876644084229E-2</v>
      </c>
      <c r="D5346" s="4">
        <f t="shared" si="166"/>
        <v>96.398766440842294</v>
      </c>
      <c r="E5346" s="2">
        <f t="shared" si="167"/>
        <v>96.398766440842294</v>
      </c>
    </row>
    <row r="5347" spans="2:5" x14ac:dyDescent="0.35">
      <c r="B5347" s="2">
        <v>5343</v>
      </c>
      <c r="C5347" s="3">
        <v>0.14879467889756742</v>
      </c>
      <c r="D5347" s="4">
        <f t="shared" si="166"/>
        <v>148.79467889756742</v>
      </c>
      <c r="E5347" s="2">
        <f t="shared" si="167"/>
        <v>148.79467889756742</v>
      </c>
    </row>
    <row r="5348" spans="2:5" x14ac:dyDescent="0.35">
      <c r="B5348" s="2">
        <v>5344</v>
      </c>
      <c r="C5348" s="3">
        <v>5.6519579092075847E-2</v>
      </c>
      <c r="D5348" s="4">
        <f t="shared" si="166"/>
        <v>56.519579092075844</v>
      </c>
      <c r="E5348" s="2">
        <f t="shared" si="167"/>
        <v>56.519579092075844</v>
      </c>
    </row>
    <row r="5349" spans="2:5" x14ac:dyDescent="0.35">
      <c r="B5349" s="2">
        <v>5345</v>
      </c>
      <c r="C5349" s="3">
        <v>0.11905148091657719</v>
      </c>
      <c r="D5349" s="4">
        <f t="shared" si="166"/>
        <v>119.05148091657719</v>
      </c>
      <c r="E5349" s="2">
        <f t="shared" si="167"/>
        <v>119.05148091657719</v>
      </c>
    </row>
    <row r="5350" spans="2:5" x14ac:dyDescent="0.35">
      <c r="B5350" s="2">
        <v>5346</v>
      </c>
      <c r="C5350" s="3">
        <v>0.12930841433266713</v>
      </c>
      <c r="D5350" s="4">
        <f t="shared" si="166"/>
        <v>129.30841433266713</v>
      </c>
      <c r="E5350" s="2">
        <f t="shared" si="167"/>
        <v>129.30841433266713</v>
      </c>
    </row>
    <row r="5351" spans="2:5" x14ac:dyDescent="0.35">
      <c r="B5351" s="2">
        <v>5347</v>
      </c>
      <c r="C5351" s="3">
        <v>5.4674219953677487E-2</v>
      </c>
      <c r="D5351" s="4">
        <f t="shared" si="166"/>
        <v>54.674219953677486</v>
      </c>
      <c r="E5351" s="2">
        <f t="shared" si="167"/>
        <v>54.674219953677486</v>
      </c>
    </row>
    <row r="5352" spans="2:5" x14ac:dyDescent="0.35">
      <c r="B5352" s="2">
        <v>5348</v>
      </c>
      <c r="C5352" s="3">
        <v>0.13994368537503182</v>
      </c>
      <c r="D5352" s="4">
        <f t="shared" si="166"/>
        <v>139.94368537503183</v>
      </c>
      <c r="E5352" s="2">
        <f t="shared" si="167"/>
        <v>139.94368537503183</v>
      </c>
    </row>
    <row r="5353" spans="2:5" x14ac:dyDescent="0.35">
      <c r="B5353" s="2">
        <v>5349</v>
      </c>
      <c r="C5353" s="3">
        <v>0.11543446814672713</v>
      </c>
      <c r="D5353" s="4">
        <f t="shared" si="166"/>
        <v>115.43446814672713</v>
      </c>
      <c r="E5353" s="2">
        <f t="shared" si="167"/>
        <v>115.43446814672713</v>
      </c>
    </row>
    <row r="5354" spans="2:5" x14ac:dyDescent="0.35">
      <c r="B5354" s="2">
        <v>5350</v>
      </c>
      <c r="C5354" s="3">
        <v>0.12216302236618604</v>
      </c>
      <c r="D5354" s="4">
        <f t="shared" si="166"/>
        <v>122.16302236618604</v>
      </c>
      <c r="E5354" s="2">
        <f t="shared" si="167"/>
        <v>122.16302236618604</v>
      </c>
    </row>
    <row r="5355" spans="2:5" x14ac:dyDescent="0.35">
      <c r="B5355" s="2">
        <v>5351</v>
      </c>
      <c r="C5355" s="3">
        <v>0.12747676515406184</v>
      </c>
      <c r="D5355" s="4">
        <f t="shared" si="166"/>
        <v>127.47676515406184</v>
      </c>
      <c r="E5355" s="2">
        <f t="shared" si="167"/>
        <v>127.47676515406184</v>
      </c>
    </row>
    <row r="5356" spans="2:5" x14ac:dyDescent="0.35">
      <c r="B5356" s="2">
        <v>5352</v>
      </c>
      <c r="C5356" s="3">
        <v>0.14654585604359618</v>
      </c>
      <c r="D5356" s="4">
        <f t="shared" si="166"/>
        <v>146.54585604359619</v>
      </c>
      <c r="E5356" s="2">
        <f t="shared" si="167"/>
        <v>146.54585604359619</v>
      </c>
    </row>
    <row r="5357" spans="2:5" x14ac:dyDescent="0.35">
      <c r="B5357" s="2">
        <v>5353</v>
      </c>
      <c r="C5357" s="3">
        <v>0.10372620718056719</v>
      </c>
      <c r="D5357" s="4">
        <f t="shared" si="166"/>
        <v>103.72620718056719</v>
      </c>
      <c r="E5357" s="2">
        <f t="shared" si="167"/>
        <v>103.72620718056719</v>
      </c>
    </row>
    <row r="5358" spans="2:5" x14ac:dyDescent="0.35">
      <c r="B5358" s="2">
        <v>5354</v>
      </c>
      <c r="C5358" s="3">
        <v>-3.1639761369532948E-3</v>
      </c>
      <c r="D5358" s="4">
        <f t="shared" si="166"/>
        <v>-3.1639761369532948</v>
      </c>
      <c r="E5358" s="2">
        <f t="shared" si="167"/>
        <v>-3.1639761369532948</v>
      </c>
    </row>
    <row r="5359" spans="2:5" x14ac:dyDescent="0.35">
      <c r="B5359" s="2">
        <v>5355</v>
      </c>
      <c r="C5359" s="3">
        <v>0.12073844460959246</v>
      </c>
      <c r="D5359" s="4">
        <f t="shared" si="166"/>
        <v>120.73844460959246</v>
      </c>
      <c r="E5359" s="2">
        <f t="shared" si="167"/>
        <v>120.73844460959246</v>
      </c>
    </row>
    <row r="5360" spans="2:5" x14ac:dyDescent="0.35">
      <c r="B5360" s="2">
        <v>5356</v>
      </c>
      <c r="C5360" s="3">
        <v>0.17146290746697518</v>
      </c>
      <c r="D5360" s="4">
        <f t="shared" si="166"/>
        <v>171.46290746697517</v>
      </c>
      <c r="E5360" s="2">
        <f t="shared" si="167"/>
        <v>171.46290746697517</v>
      </c>
    </row>
    <row r="5361" spans="2:5" x14ac:dyDescent="0.35">
      <c r="B5361" s="2">
        <v>5357</v>
      </c>
      <c r="C5361" s="3">
        <v>7.9416955377096934E-2</v>
      </c>
      <c r="D5361" s="4">
        <f t="shared" si="166"/>
        <v>79.41695537709694</v>
      </c>
      <c r="E5361" s="2">
        <f t="shared" si="167"/>
        <v>79.41695537709694</v>
      </c>
    </row>
    <row r="5362" spans="2:5" x14ac:dyDescent="0.35">
      <c r="B5362" s="2">
        <v>5358</v>
      </c>
      <c r="C5362" s="3">
        <v>0.15504812121550796</v>
      </c>
      <c r="D5362" s="4">
        <f t="shared" si="166"/>
        <v>155.04812121550796</v>
      </c>
      <c r="E5362" s="2">
        <f t="shared" si="167"/>
        <v>155.04812121550796</v>
      </c>
    </row>
    <row r="5363" spans="2:5" x14ac:dyDescent="0.35">
      <c r="B5363" s="2">
        <v>5359</v>
      </c>
      <c r="C5363" s="3">
        <v>8.9003346105860054E-2</v>
      </c>
      <c r="D5363" s="4">
        <f t="shared" si="166"/>
        <v>89.003346105860061</v>
      </c>
      <c r="E5363" s="2">
        <f t="shared" si="167"/>
        <v>89.003346105860061</v>
      </c>
    </row>
    <row r="5364" spans="2:5" x14ac:dyDescent="0.35">
      <c r="B5364" s="2">
        <v>5360</v>
      </c>
      <c r="C5364" s="3">
        <v>0.12491208871880796</v>
      </c>
      <c r="D5364" s="4">
        <f t="shared" si="166"/>
        <v>124.91208871880796</v>
      </c>
      <c r="E5364" s="2">
        <f t="shared" si="167"/>
        <v>124.91208871880796</v>
      </c>
    </row>
    <row r="5365" spans="2:5" x14ac:dyDescent="0.35">
      <c r="B5365" s="2">
        <v>5361</v>
      </c>
      <c r="C5365" s="3">
        <v>4.9361932136111779E-2</v>
      </c>
      <c r="D5365" s="4">
        <f t="shared" si="166"/>
        <v>49.361932136111776</v>
      </c>
      <c r="E5365" s="2">
        <f t="shared" si="167"/>
        <v>49.361932136111776</v>
      </c>
    </row>
    <row r="5366" spans="2:5" x14ac:dyDescent="0.35">
      <c r="B5366" s="2">
        <v>5362</v>
      </c>
      <c r="C5366" s="3">
        <v>6.816669870846076E-2</v>
      </c>
      <c r="D5366" s="4">
        <f t="shared" si="166"/>
        <v>68.166698708460757</v>
      </c>
      <c r="E5366" s="2">
        <f t="shared" si="167"/>
        <v>68.166698708460757</v>
      </c>
    </row>
    <row r="5367" spans="2:5" x14ac:dyDescent="0.35">
      <c r="B5367" s="2">
        <v>5363</v>
      </c>
      <c r="C5367" s="3">
        <v>0.105672875053752</v>
      </c>
      <c r="D5367" s="4">
        <f t="shared" si="166"/>
        <v>105.67287505375201</v>
      </c>
      <c r="E5367" s="2">
        <f t="shared" si="167"/>
        <v>105.67287505375201</v>
      </c>
    </row>
    <row r="5368" spans="2:5" x14ac:dyDescent="0.35">
      <c r="B5368" s="2">
        <v>5364</v>
      </c>
      <c r="C5368" s="3">
        <v>5.0594016619572489E-2</v>
      </c>
      <c r="D5368" s="4">
        <f t="shared" si="166"/>
        <v>50.594016619572486</v>
      </c>
      <c r="E5368" s="2">
        <f t="shared" si="167"/>
        <v>50.594016619572486</v>
      </c>
    </row>
    <row r="5369" spans="2:5" x14ac:dyDescent="0.35">
      <c r="B5369" s="2">
        <v>5365</v>
      </c>
      <c r="C5369" s="3">
        <v>0.23601341123640207</v>
      </c>
      <c r="D5369" s="4">
        <f t="shared" si="166"/>
        <v>236.01341123640208</v>
      </c>
      <c r="E5369" s="2">
        <f t="shared" si="167"/>
        <v>236.01341123640208</v>
      </c>
    </row>
    <row r="5370" spans="2:5" x14ac:dyDescent="0.35">
      <c r="B5370" s="2">
        <v>5366</v>
      </c>
      <c r="C5370" s="3">
        <v>4.8303887709420228E-2</v>
      </c>
      <c r="D5370" s="4">
        <f t="shared" si="166"/>
        <v>48.303887709420231</v>
      </c>
      <c r="E5370" s="2">
        <f t="shared" si="167"/>
        <v>48.303887709420231</v>
      </c>
    </row>
    <row r="5371" spans="2:5" x14ac:dyDescent="0.35">
      <c r="B5371" s="2">
        <v>5367</v>
      </c>
      <c r="C5371" s="3">
        <v>7.9372964190008749E-2</v>
      </c>
      <c r="D5371" s="4">
        <f t="shared" si="166"/>
        <v>79.372964190008744</v>
      </c>
      <c r="E5371" s="2">
        <f t="shared" si="167"/>
        <v>79.372964190008744</v>
      </c>
    </row>
    <row r="5372" spans="2:5" x14ac:dyDescent="0.35">
      <c r="B5372" s="2">
        <v>5368</v>
      </c>
      <c r="C5372" s="3">
        <v>7.4807922809689259E-2</v>
      </c>
      <c r="D5372" s="4">
        <f t="shared" si="166"/>
        <v>74.807922809689259</v>
      </c>
      <c r="E5372" s="2">
        <f t="shared" si="167"/>
        <v>74.807922809689259</v>
      </c>
    </row>
    <row r="5373" spans="2:5" x14ac:dyDescent="0.35">
      <c r="B5373" s="2">
        <v>5369</v>
      </c>
      <c r="C5373" s="3">
        <v>3.2686526667812285E-2</v>
      </c>
      <c r="D5373" s="4">
        <f t="shared" si="166"/>
        <v>32.686526667812288</v>
      </c>
      <c r="E5373" s="2">
        <f t="shared" si="167"/>
        <v>32.686526667812288</v>
      </c>
    </row>
    <row r="5374" spans="2:5" x14ac:dyDescent="0.35">
      <c r="B5374" s="2">
        <v>5370</v>
      </c>
      <c r="C5374" s="3">
        <v>0.1050972343797368</v>
      </c>
      <c r="D5374" s="4">
        <f t="shared" si="166"/>
        <v>105.09723437973679</v>
      </c>
      <c r="E5374" s="2">
        <f t="shared" si="167"/>
        <v>105.09723437973679</v>
      </c>
    </row>
    <row r="5375" spans="2:5" x14ac:dyDescent="0.35">
      <c r="B5375" s="2">
        <v>5371</v>
      </c>
      <c r="C5375" s="3">
        <v>3.7470258438130427E-2</v>
      </c>
      <c r="D5375" s="4">
        <f t="shared" si="166"/>
        <v>37.470258438130429</v>
      </c>
      <c r="E5375" s="2">
        <f t="shared" si="167"/>
        <v>37.470258438130429</v>
      </c>
    </row>
    <row r="5376" spans="2:5" x14ac:dyDescent="0.35">
      <c r="B5376" s="2">
        <v>5372</v>
      </c>
      <c r="C5376" s="3">
        <v>5.04316941149765E-2</v>
      </c>
      <c r="D5376" s="4">
        <f t="shared" si="166"/>
        <v>50.431694114976501</v>
      </c>
      <c r="E5376" s="2">
        <f t="shared" si="167"/>
        <v>50.431694114976501</v>
      </c>
    </row>
    <row r="5377" spans="2:5" x14ac:dyDescent="0.35">
      <c r="B5377" s="2">
        <v>5373</v>
      </c>
      <c r="C5377" s="3">
        <v>7.4015187950023764E-2</v>
      </c>
      <c r="D5377" s="4">
        <f t="shared" si="166"/>
        <v>74.015187950023758</v>
      </c>
      <c r="E5377" s="2">
        <f t="shared" si="167"/>
        <v>74.015187950023758</v>
      </c>
    </row>
    <row r="5378" spans="2:5" x14ac:dyDescent="0.35">
      <c r="B5378" s="2">
        <v>5374</v>
      </c>
      <c r="C5378" s="3">
        <v>0.1216630632920568</v>
      </c>
      <c r="D5378" s="4">
        <f t="shared" si="166"/>
        <v>121.66306329205679</v>
      </c>
      <c r="E5378" s="2">
        <f t="shared" si="167"/>
        <v>121.66306329205679</v>
      </c>
    </row>
    <row r="5379" spans="2:5" x14ac:dyDescent="0.35">
      <c r="B5379" s="2">
        <v>5375</v>
      </c>
      <c r="C5379" s="3">
        <v>0.1232496673174836</v>
      </c>
      <c r="D5379" s="4">
        <f t="shared" si="166"/>
        <v>123.2496673174836</v>
      </c>
      <c r="E5379" s="2">
        <f t="shared" si="167"/>
        <v>123.2496673174836</v>
      </c>
    </row>
    <row r="5380" spans="2:5" x14ac:dyDescent="0.35">
      <c r="B5380" s="2">
        <v>5376</v>
      </c>
      <c r="C5380" s="3">
        <v>8.7565179311281549E-2</v>
      </c>
      <c r="D5380" s="4">
        <f t="shared" si="166"/>
        <v>87.565179311281554</v>
      </c>
      <c r="E5380" s="2">
        <f t="shared" si="167"/>
        <v>87.565179311281554</v>
      </c>
    </row>
    <row r="5381" spans="2:5" x14ac:dyDescent="0.35">
      <c r="B5381" s="2">
        <v>5377</v>
      </c>
      <c r="C5381" s="3">
        <v>8.907219639042889E-2</v>
      </c>
      <c r="D5381" s="4">
        <f t="shared" si="166"/>
        <v>89.072196390428886</v>
      </c>
      <c r="E5381" s="2">
        <f t="shared" si="167"/>
        <v>89.072196390428886</v>
      </c>
    </row>
    <row r="5382" spans="2:5" x14ac:dyDescent="0.35">
      <c r="B5382" s="2">
        <v>5378</v>
      </c>
      <c r="C5382" s="3">
        <v>8.8147327519265711E-2</v>
      </c>
      <c r="D5382" s="4">
        <f t="shared" ref="D5382:D5445" si="168">$K$4*C5382</f>
        <v>88.147327519265716</v>
      </c>
      <c r="E5382" s="2">
        <f t="shared" ref="E5382:E5445" si="169">($K$11*C5382+$K$12*$K$5)*$K$4</f>
        <v>88.147327519265716</v>
      </c>
    </row>
    <row r="5383" spans="2:5" x14ac:dyDescent="0.35">
      <c r="B5383" s="2">
        <v>5379</v>
      </c>
      <c r="C5383" s="3">
        <v>0.1089928586831545</v>
      </c>
      <c r="D5383" s="4">
        <f t="shared" si="168"/>
        <v>108.99285868315451</v>
      </c>
      <c r="E5383" s="2">
        <f t="shared" si="169"/>
        <v>108.99285868315451</v>
      </c>
    </row>
    <row r="5384" spans="2:5" x14ac:dyDescent="0.35">
      <c r="B5384" s="2">
        <v>5380</v>
      </c>
      <c r="C5384" s="3">
        <v>3.9480893373979579E-2</v>
      </c>
      <c r="D5384" s="4">
        <f t="shared" si="168"/>
        <v>39.480893373979576</v>
      </c>
      <c r="E5384" s="2">
        <f t="shared" si="169"/>
        <v>39.480893373979576</v>
      </c>
    </row>
    <row r="5385" spans="2:5" x14ac:dyDescent="0.35">
      <c r="B5385" s="2">
        <v>5381</v>
      </c>
      <c r="C5385" s="3">
        <v>3.5255139175638148E-2</v>
      </c>
      <c r="D5385" s="4">
        <f t="shared" si="168"/>
        <v>35.255139175638149</v>
      </c>
      <c r="E5385" s="2">
        <f t="shared" si="169"/>
        <v>35.255139175638149</v>
      </c>
    </row>
    <row r="5386" spans="2:5" x14ac:dyDescent="0.35">
      <c r="B5386" s="2">
        <v>5382</v>
      </c>
      <c r="C5386" s="3">
        <v>0.11054900714131374</v>
      </c>
      <c r="D5386" s="4">
        <f t="shared" si="168"/>
        <v>110.54900714131374</v>
      </c>
      <c r="E5386" s="2">
        <f t="shared" si="169"/>
        <v>110.54900714131374</v>
      </c>
    </row>
    <row r="5387" spans="2:5" x14ac:dyDescent="0.35">
      <c r="B5387" s="2">
        <v>5383</v>
      </c>
      <c r="C5387" s="3">
        <v>2.891049346071127E-2</v>
      </c>
      <c r="D5387" s="4">
        <f t="shared" si="168"/>
        <v>28.910493460711269</v>
      </c>
      <c r="E5387" s="2">
        <f t="shared" si="169"/>
        <v>28.910493460711269</v>
      </c>
    </row>
    <row r="5388" spans="2:5" x14ac:dyDescent="0.35">
      <c r="B5388" s="2">
        <v>5384</v>
      </c>
      <c r="C5388" s="3">
        <v>0.16630808965223665</v>
      </c>
      <c r="D5388" s="4">
        <f t="shared" si="168"/>
        <v>166.30808965223665</v>
      </c>
      <c r="E5388" s="2">
        <f t="shared" si="169"/>
        <v>166.30808965223665</v>
      </c>
    </row>
    <row r="5389" spans="2:5" x14ac:dyDescent="0.35">
      <c r="B5389" s="2">
        <v>5385</v>
      </c>
      <c r="C5389" s="3">
        <v>6.6831028258479142E-2</v>
      </c>
      <c r="D5389" s="4">
        <f t="shared" si="168"/>
        <v>66.831028258479137</v>
      </c>
      <c r="E5389" s="2">
        <f t="shared" si="169"/>
        <v>66.831028258479137</v>
      </c>
    </row>
    <row r="5390" spans="2:5" x14ac:dyDescent="0.35">
      <c r="B5390" s="2">
        <v>5386</v>
      </c>
      <c r="C5390" s="3">
        <v>0.13807967352036946</v>
      </c>
      <c r="D5390" s="4">
        <f t="shared" si="168"/>
        <v>138.07967352036945</v>
      </c>
      <c r="E5390" s="2">
        <f t="shared" si="169"/>
        <v>138.07967352036945</v>
      </c>
    </row>
    <row r="5391" spans="2:5" x14ac:dyDescent="0.35">
      <c r="B5391" s="2">
        <v>5387</v>
      </c>
      <c r="C5391" s="3">
        <v>4.7810038293866756E-2</v>
      </c>
      <c r="D5391" s="4">
        <f t="shared" si="168"/>
        <v>47.810038293866754</v>
      </c>
      <c r="E5391" s="2">
        <f t="shared" si="169"/>
        <v>47.810038293866754</v>
      </c>
    </row>
    <row r="5392" spans="2:5" x14ac:dyDescent="0.35">
      <c r="B5392" s="2">
        <v>5388</v>
      </c>
      <c r="C5392" s="3">
        <v>0.11631577892134957</v>
      </c>
      <c r="D5392" s="4">
        <f t="shared" si="168"/>
        <v>116.31577892134958</v>
      </c>
      <c r="E5392" s="2">
        <f t="shared" si="169"/>
        <v>116.31577892134958</v>
      </c>
    </row>
    <row r="5393" spans="2:5" x14ac:dyDescent="0.35">
      <c r="B5393" s="2">
        <v>5389</v>
      </c>
      <c r="C5393" s="3">
        <v>3.2684976121386863E-2</v>
      </c>
      <c r="D5393" s="4">
        <f t="shared" si="168"/>
        <v>32.68497612138686</v>
      </c>
      <c r="E5393" s="2">
        <f t="shared" si="169"/>
        <v>32.68497612138686</v>
      </c>
    </row>
    <row r="5394" spans="2:5" x14ac:dyDescent="0.35">
      <c r="B5394" s="2">
        <v>5390</v>
      </c>
      <c r="C5394" s="3">
        <v>0.10042255541880311</v>
      </c>
      <c r="D5394" s="4">
        <f t="shared" si="168"/>
        <v>100.42255541880311</v>
      </c>
      <c r="E5394" s="2">
        <f t="shared" si="169"/>
        <v>100.42255541880311</v>
      </c>
    </row>
    <row r="5395" spans="2:5" x14ac:dyDescent="0.35">
      <c r="B5395" s="2">
        <v>5391</v>
      </c>
      <c r="C5395" s="3">
        <v>9.1740325640557008E-2</v>
      </c>
      <c r="D5395" s="4">
        <f t="shared" si="168"/>
        <v>91.740325640557003</v>
      </c>
      <c r="E5395" s="2">
        <f t="shared" si="169"/>
        <v>91.740325640557003</v>
      </c>
    </row>
    <row r="5396" spans="2:5" x14ac:dyDescent="0.35">
      <c r="B5396" s="2">
        <v>5392</v>
      </c>
      <c r="C5396" s="3">
        <v>9.6730878705715354E-2</v>
      </c>
      <c r="D5396" s="4">
        <f t="shared" si="168"/>
        <v>96.730878705715355</v>
      </c>
      <c r="E5396" s="2">
        <f t="shared" si="169"/>
        <v>96.730878705715355</v>
      </c>
    </row>
    <row r="5397" spans="2:5" x14ac:dyDescent="0.35">
      <c r="B5397" s="2">
        <v>5393</v>
      </c>
      <c r="C5397" s="3">
        <v>5.1513747061117998E-2</v>
      </c>
      <c r="D5397" s="4">
        <f t="shared" si="168"/>
        <v>51.513747061117996</v>
      </c>
      <c r="E5397" s="2">
        <f t="shared" si="169"/>
        <v>51.513747061117996</v>
      </c>
    </row>
    <row r="5398" spans="2:5" x14ac:dyDescent="0.35">
      <c r="B5398" s="2">
        <v>5394</v>
      </c>
      <c r="C5398" s="3">
        <v>0.12988833214598894</v>
      </c>
      <c r="D5398" s="4">
        <f t="shared" si="168"/>
        <v>129.88833214598893</v>
      </c>
      <c r="E5398" s="2">
        <f t="shared" si="169"/>
        <v>129.88833214598893</v>
      </c>
    </row>
    <row r="5399" spans="2:5" x14ac:dyDescent="0.35">
      <c r="B5399" s="2">
        <v>5395</v>
      </c>
      <c r="C5399" s="3">
        <v>9.6434692777280104E-2</v>
      </c>
      <c r="D5399" s="4">
        <f t="shared" si="168"/>
        <v>96.434692777280105</v>
      </c>
      <c r="E5399" s="2">
        <f t="shared" si="169"/>
        <v>96.434692777280105</v>
      </c>
    </row>
    <row r="5400" spans="2:5" x14ac:dyDescent="0.35">
      <c r="B5400" s="2">
        <v>5396</v>
      </c>
      <c r="C5400" s="3">
        <v>0.15575786694175475</v>
      </c>
      <c r="D5400" s="4">
        <f t="shared" si="168"/>
        <v>155.75786694175474</v>
      </c>
      <c r="E5400" s="2">
        <f t="shared" si="169"/>
        <v>155.75786694175474</v>
      </c>
    </row>
    <row r="5401" spans="2:5" x14ac:dyDescent="0.35">
      <c r="B5401" s="2">
        <v>5397</v>
      </c>
      <c r="C5401" s="3">
        <v>4.6804327200206386E-2</v>
      </c>
      <c r="D5401" s="4">
        <f t="shared" si="168"/>
        <v>46.804327200206387</v>
      </c>
      <c r="E5401" s="2">
        <f t="shared" si="169"/>
        <v>46.804327200206387</v>
      </c>
    </row>
    <row r="5402" spans="2:5" x14ac:dyDescent="0.35">
      <c r="B5402" s="2">
        <v>5398</v>
      </c>
      <c r="C5402" s="3">
        <v>0.13788899440552715</v>
      </c>
      <c r="D5402" s="4">
        <f t="shared" si="168"/>
        <v>137.88899440552714</v>
      </c>
      <c r="E5402" s="2">
        <f t="shared" si="169"/>
        <v>137.88899440552714</v>
      </c>
    </row>
    <row r="5403" spans="2:5" x14ac:dyDescent="0.35">
      <c r="B5403" s="2">
        <v>5399</v>
      </c>
      <c r="C5403" s="3">
        <v>9.4489388347871753E-2</v>
      </c>
      <c r="D5403" s="4">
        <f t="shared" si="168"/>
        <v>94.489388347871753</v>
      </c>
      <c r="E5403" s="2">
        <f t="shared" si="169"/>
        <v>94.489388347871753</v>
      </c>
    </row>
    <row r="5404" spans="2:5" x14ac:dyDescent="0.35">
      <c r="B5404" s="2">
        <v>5400</v>
      </c>
      <c r="C5404" s="3">
        <v>5.6179278473612482E-2</v>
      </c>
      <c r="D5404" s="4">
        <f t="shared" si="168"/>
        <v>56.179278473612484</v>
      </c>
      <c r="E5404" s="2">
        <f t="shared" si="169"/>
        <v>56.179278473612484</v>
      </c>
    </row>
    <row r="5405" spans="2:5" x14ac:dyDescent="0.35">
      <c r="B5405" s="2">
        <v>5401</v>
      </c>
      <c r="C5405" s="3">
        <v>6.7811899602433529E-2</v>
      </c>
      <c r="D5405" s="4">
        <f t="shared" si="168"/>
        <v>67.811899602433527</v>
      </c>
      <c r="E5405" s="2">
        <f t="shared" si="169"/>
        <v>67.811899602433527</v>
      </c>
    </row>
    <row r="5406" spans="2:5" x14ac:dyDescent="0.35">
      <c r="B5406" s="2">
        <v>5402</v>
      </c>
      <c r="C5406" s="3">
        <v>9.3420752625392428E-2</v>
      </c>
      <c r="D5406" s="4">
        <f t="shared" si="168"/>
        <v>93.420752625392424</v>
      </c>
      <c r="E5406" s="2">
        <f t="shared" si="169"/>
        <v>93.420752625392424</v>
      </c>
    </row>
    <row r="5407" spans="2:5" x14ac:dyDescent="0.35">
      <c r="B5407" s="2">
        <v>5403</v>
      </c>
      <c r="C5407" s="3">
        <v>0.15078542888169305</v>
      </c>
      <c r="D5407" s="4">
        <f t="shared" si="168"/>
        <v>150.78542888169306</v>
      </c>
      <c r="E5407" s="2">
        <f t="shared" si="169"/>
        <v>150.78542888169306</v>
      </c>
    </row>
    <row r="5408" spans="2:5" x14ac:dyDescent="0.35">
      <c r="B5408" s="2">
        <v>5404</v>
      </c>
      <c r="C5408" s="3">
        <v>0.16096216601921073</v>
      </c>
      <c r="D5408" s="4">
        <f t="shared" si="168"/>
        <v>160.96216601921074</v>
      </c>
      <c r="E5408" s="2">
        <f t="shared" si="169"/>
        <v>160.96216601921074</v>
      </c>
    </row>
    <row r="5409" spans="2:5" x14ac:dyDescent="0.35">
      <c r="B5409" s="2">
        <v>5405</v>
      </c>
      <c r="C5409" s="3">
        <v>3.0368754670441755E-2</v>
      </c>
      <c r="D5409" s="4">
        <f t="shared" si="168"/>
        <v>30.368754670441756</v>
      </c>
      <c r="E5409" s="2">
        <f t="shared" si="169"/>
        <v>30.368754670441756</v>
      </c>
    </row>
    <row r="5410" spans="2:5" x14ac:dyDescent="0.35">
      <c r="B5410" s="2">
        <v>5406</v>
      </c>
      <c r="C5410" s="3">
        <v>7.9837283208979259E-2</v>
      </c>
      <c r="D5410" s="4">
        <f t="shared" si="168"/>
        <v>79.837283208979258</v>
      </c>
      <c r="E5410" s="2">
        <f t="shared" si="169"/>
        <v>79.837283208979258</v>
      </c>
    </row>
    <row r="5411" spans="2:5" x14ac:dyDescent="0.35">
      <c r="B5411" s="2">
        <v>5407</v>
      </c>
      <c r="C5411" s="3">
        <v>5.4782884396453402E-2</v>
      </c>
      <c r="D5411" s="4">
        <f t="shared" si="168"/>
        <v>54.782884396453404</v>
      </c>
      <c r="E5411" s="2">
        <f t="shared" si="169"/>
        <v>54.782884396453404</v>
      </c>
    </row>
    <row r="5412" spans="2:5" x14ac:dyDescent="0.35">
      <c r="B5412" s="2">
        <v>5408</v>
      </c>
      <c r="C5412" s="3">
        <v>9.4600082977569652E-2</v>
      </c>
      <c r="D5412" s="4">
        <f t="shared" si="168"/>
        <v>94.600082977569656</v>
      </c>
      <c r="E5412" s="2">
        <f t="shared" si="169"/>
        <v>94.600082977569656</v>
      </c>
    </row>
    <row r="5413" spans="2:5" x14ac:dyDescent="0.35">
      <c r="B5413" s="2">
        <v>5409</v>
      </c>
      <c r="C5413" s="3">
        <v>0.12427903005734037</v>
      </c>
      <c r="D5413" s="4">
        <f t="shared" si="168"/>
        <v>124.27903005734036</v>
      </c>
      <c r="E5413" s="2">
        <f t="shared" si="169"/>
        <v>124.27903005734036</v>
      </c>
    </row>
    <row r="5414" spans="2:5" x14ac:dyDescent="0.35">
      <c r="B5414" s="2">
        <v>5410</v>
      </c>
      <c r="C5414" s="3">
        <v>0.10114368971260294</v>
      </c>
      <c r="D5414" s="4">
        <f t="shared" si="168"/>
        <v>101.14368971260295</v>
      </c>
      <c r="E5414" s="2">
        <f t="shared" si="169"/>
        <v>101.14368971260295</v>
      </c>
    </row>
    <row r="5415" spans="2:5" x14ac:dyDescent="0.35">
      <c r="B5415" s="2">
        <v>5411</v>
      </c>
      <c r="C5415" s="3">
        <v>5.2761078914990267E-2</v>
      </c>
      <c r="D5415" s="4">
        <f t="shared" si="168"/>
        <v>52.761078914990264</v>
      </c>
      <c r="E5415" s="2">
        <f t="shared" si="169"/>
        <v>52.761078914990264</v>
      </c>
    </row>
    <row r="5416" spans="2:5" x14ac:dyDescent="0.35">
      <c r="B5416" s="2">
        <v>5412</v>
      </c>
      <c r="C5416" s="3">
        <v>0.15275488439998733</v>
      </c>
      <c r="D5416" s="4">
        <f t="shared" si="168"/>
        <v>152.75488439998733</v>
      </c>
      <c r="E5416" s="2">
        <f t="shared" si="169"/>
        <v>152.75488439998733</v>
      </c>
    </row>
    <row r="5417" spans="2:5" x14ac:dyDescent="0.35">
      <c r="B5417" s="2">
        <v>5413</v>
      </c>
      <c r="C5417" s="3">
        <v>8.4920959380072839E-2</v>
      </c>
      <c r="D5417" s="4">
        <f t="shared" si="168"/>
        <v>84.920959380072844</v>
      </c>
      <c r="E5417" s="2">
        <f t="shared" si="169"/>
        <v>84.920959380072844</v>
      </c>
    </row>
    <row r="5418" spans="2:5" x14ac:dyDescent="0.35">
      <c r="B5418" s="2">
        <v>5414</v>
      </c>
      <c r="C5418" s="3">
        <v>0.13802999279956768</v>
      </c>
      <c r="D5418" s="4">
        <f t="shared" si="168"/>
        <v>138.02999279956768</v>
      </c>
      <c r="E5418" s="2">
        <f t="shared" si="169"/>
        <v>138.02999279956768</v>
      </c>
    </row>
    <row r="5419" spans="2:5" x14ac:dyDescent="0.35">
      <c r="B5419" s="2">
        <v>5415</v>
      </c>
      <c r="C5419" s="3">
        <v>0.10596244919438057</v>
      </c>
      <c r="D5419" s="4">
        <f t="shared" si="168"/>
        <v>105.96244919438057</v>
      </c>
      <c r="E5419" s="2">
        <f t="shared" si="169"/>
        <v>105.96244919438057</v>
      </c>
    </row>
    <row r="5420" spans="2:5" x14ac:dyDescent="0.35">
      <c r="B5420" s="2">
        <v>5416</v>
      </c>
      <c r="C5420" s="3">
        <v>0.14240405342774701</v>
      </c>
      <c r="D5420" s="4">
        <f t="shared" si="168"/>
        <v>142.40405342774702</v>
      </c>
      <c r="E5420" s="2">
        <f t="shared" si="169"/>
        <v>142.40405342774702</v>
      </c>
    </row>
    <row r="5421" spans="2:5" x14ac:dyDescent="0.35">
      <c r="B5421" s="2">
        <v>5417</v>
      </c>
      <c r="C5421" s="3">
        <v>4.4471210736356015E-2</v>
      </c>
      <c r="D5421" s="4">
        <f t="shared" si="168"/>
        <v>44.471210736356014</v>
      </c>
      <c r="E5421" s="2">
        <f t="shared" si="169"/>
        <v>44.471210736356014</v>
      </c>
    </row>
    <row r="5422" spans="2:5" x14ac:dyDescent="0.35">
      <c r="B5422" s="2">
        <v>5418</v>
      </c>
      <c r="C5422" s="3">
        <v>9.9678342322561078E-2</v>
      </c>
      <c r="D5422" s="4">
        <f t="shared" si="168"/>
        <v>99.678342322561079</v>
      </c>
      <c r="E5422" s="2">
        <f t="shared" si="169"/>
        <v>99.678342322561079</v>
      </c>
    </row>
    <row r="5423" spans="2:5" x14ac:dyDescent="0.35">
      <c r="B5423" s="2">
        <v>5419</v>
      </c>
      <c r="C5423" s="3">
        <v>8.279844156619004E-2</v>
      </c>
      <c r="D5423" s="4">
        <f t="shared" si="168"/>
        <v>82.798441566190036</v>
      </c>
      <c r="E5423" s="2">
        <f t="shared" si="169"/>
        <v>82.798441566190036</v>
      </c>
    </row>
    <row r="5424" spans="2:5" x14ac:dyDescent="0.35">
      <c r="B5424" s="2">
        <v>5420</v>
      </c>
      <c r="C5424" s="3">
        <v>0.12829285971052906</v>
      </c>
      <c r="D5424" s="4">
        <f t="shared" si="168"/>
        <v>128.29285971052906</v>
      </c>
      <c r="E5424" s="2">
        <f t="shared" si="169"/>
        <v>128.29285971052906</v>
      </c>
    </row>
    <row r="5425" spans="2:5" x14ac:dyDescent="0.35">
      <c r="B5425" s="2">
        <v>5421</v>
      </c>
      <c r="C5425" s="3">
        <v>6.5527809426342398E-2</v>
      </c>
      <c r="D5425" s="4">
        <f t="shared" si="168"/>
        <v>65.527809426342401</v>
      </c>
      <c r="E5425" s="2">
        <f t="shared" si="169"/>
        <v>65.527809426342401</v>
      </c>
    </row>
    <row r="5426" spans="2:5" x14ac:dyDescent="0.35">
      <c r="B5426" s="2">
        <v>5422</v>
      </c>
      <c r="C5426" s="3">
        <v>2.9354737587730495E-2</v>
      </c>
      <c r="D5426" s="4">
        <f t="shared" si="168"/>
        <v>29.354737587730494</v>
      </c>
      <c r="E5426" s="2">
        <f t="shared" si="169"/>
        <v>29.354737587730494</v>
      </c>
    </row>
    <row r="5427" spans="2:5" x14ac:dyDescent="0.35">
      <c r="B5427" s="2">
        <v>5423</v>
      </c>
      <c r="C5427" s="3">
        <v>4.0443435445106604E-2</v>
      </c>
      <c r="D5427" s="4">
        <f t="shared" si="168"/>
        <v>40.443435445106601</v>
      </c>
      <c r="E5427" s="2">
        <f t="shared" si="169"/>
        <v>40.443435445106601</v>
      </c>
    </row>
    <row r="5428" spans="2:5" x14ac:dyDescent="0.35">
      <c r="B5428" s="2">
        <v>5424</v>
      </c>
      <c r="C5428" s="3">
        <v>2.2600018763388768E-2</v>
      </c>
      <c r="D5428" s="4">
        <f t="shared" si="168"/>
        <v>22.600018763388768</v>
      </c>
      <c r="E5428" s="2">
        <f t="shared" si="169"/>
        <v>22.600018763388768</v>
      </c>
    </row>
    <row r="5429" spans="2:5" x14ac:dyDescent="0.35">
      <c r="B5429" s="2">
        <v>5425</v>
      </c>
      <c r="C5429" s="3">
        <v>5.2089855242151054E-2</v>
      </c>
      <c r="D5429" s="4">
        <f t="shared" si="168"/>
        <v>52.089855242151053</v>
      </c>
      <c r="E5429" s="2">
        <f t="shared" si="169"/>
        <v>52.089855242151053</v>
      </c>
    </row>
    <row r="5430" spans="2:5" x14ac:dyDescent="0.35">
      <c r="B5430" s="2">
        <v>5426</v>
      </c>
      <c r="C5430" s="3">
        <v>0.11296674247383726</v>
      </c>
      <c r="D5430" s="4">
        <f t="shared" si="168"/>
        <v>112.96674247383726</v>
      </c>
      <c r="E5430" s="2">
        <f t="shared" si="169"/>
        <v>112.96674247383726</v>
      </c>
    </row>
    <row r="5431" spans="2:5" x14ac:dyDescent="0.35">
      <c r="B5431" s="2">
        <v>5427</v>
      </c>
      <c r="C5431" s="3">
        <v>6.691959498261088E-2</v>
      </c>
      <c r="D5431" s="4">
        <f t="shared" si="168"/>
        <v>66.919594982610874</v>
      </c>
      <c r="E5431" s="2">
        <f t="shared" si="169"/>
        <v>66.919594982610874</v>
      </c>
    </row>
    <row r="5432" spans="2:5" x14ac:dyDescent="0.35">
      <c r="B5432" s="2">
        <v>5428</v>
      </c>
      <c r="C5432" s="3">
        <v>0.11964473560491591</v>
      </c>
      <c r="D5432" s="4">
        <f t="shared" si="168"/>
        <v>119.64473560491591</v>
      </c>
      <c r="E5432" s="2">
        <f t="shared" si="169"/>
        <v>119.64473560491591</v>
      </c>
    </row>
    <row r="5433" spans="2:5" x14ac:dyDescent="0.35">
      <c r="B5433" s="2">
        <v>5429</v>
      </c>
      <c r="C5433" s="3">
        <v>0.19970316800779536</v>
      </c>
      <c r="D5433" s="4">
        <f t="shared" si="168"/>
        <v>199.70316800779537</v>
      </c>
      <c r="E5433" s="2">
        <f t="shared" si="169"/>
        <v>199.70316800779537</v>
      </c>
    </row>
    <row r="5434" spans="2:5" x14ac:dyDescent="0.35">
      <c r="B5434" s="2">
        <v>5430</v>
      </c>
      <c r="C5434" s="3">
        <v>6.1302295448207256E-2</v>
      </c>
      <c r="D5434" s="4">
        <f t="shared" si="168"/>
        <v>61.302295448207254</v>
      </c>
      <c r="E5434" s="2">
        <f t="shared" si="169"/>
        <v>61.302295448207254</v>
      </c>
    </row>
    <row r="5435" spans="2:5" x14ac:dyDescent="0.35">
      <c r="B5435" s="2">
        <v>5431</v>
      </c>
      <c r="C5435" s="3">
        <v>4.9529249258876064E-2</v>
      </c>
      <c r="D5435" s="4">
        <f t="shared" si="168"/>
        <v>49.529249258876064</v>
      </c>
      <c r="E5435" s="2">
        <f t="shared" si="169"/>
        <v>49.529249258876064</v>
      </c>
    </row>
    <row r="5436" spans="2:5" x14ac:dyDescent="0.35">
      <c r="B5436" s="2">
        <v>5432</v>
      </c>
      <c r="C5436" s="3">
        <v>9.4553142983743579E-2</v>
      </c>
      <c r="D5436" s="4">
        <f t="shared" si="168"/>
        <v>94.553142983743584</v>
      </c>
      <c r="E5436" s="2">
        <f t="shared" si="169"/>
        <v>94.553142983743584</v>
      </c>
    </row>
    <row r="5437" spans="2:5" x14ac:dyDescent="0.35">
      <c r="B5437" s="2">
        <v>5433</v>
      </c>
      <c r="C5437" s="3">
        <v>0.14036121918594269</v>
      </c>
      <c r="D5437" s="4">
        <f t="shared" si="168"/>
        <v>140.36121918594267</v>
      </c>
      <c r="E5437" s="2">
        <f t="shared" si="169"/>
        <v>140.36121918594267</v>
      </c>
    </row>
    <row r="5438" spans="2:5" x14ac:dyDescent="0.35">
      <c r="B5438" s="2">
        <v>5434</v>
      </c>
      <c r="C5438" s="3">
        <v>8.3900084452740317E-2</v>
      </c>
      <c r="D5438" s="4">
        <f t="shared" si="168"/>
        <v>83.900084452740316</v>
      </c>
      <c r="E5438" s="2">
        <f t="shared" si="169"/>
        <v>83.900084452740316</v>
      </c>
    </row>
    <row r="5439" spans="2:5" x14ac:dyDescent="0.35">
      <c r="B5439" s="2">
        <v>5435</v>
      </c>
      <c r="C5439" s="3">
        <v>6.3342655654386876E-2</v>
      </c>
      <c r="D5439" s="4">
        <f t="shared" si="168"/>
        <v>63.342655654386874</v>
      </c>
      <c r="E5439" s="2">
        <f t="shared" si="169"/>
        <v>63.342655654386874</v>
      </c>
    </row>
    <row r="5440" spans="2:5" x14ac:dyDescent="0.35">
      <c r="B5440" s="2">
        <v>5436</v>
      </c>
      <c r="C5440" s="3">
        <v>0.17433064030996342</v>
      </c>
      <c r="D5440" s="4">
        <f t="shared" si="168"/>
        <v>174.33064030996343</v>
      </c>
      <c r="E5440" s="2">
        <f t="shared" si="169"/>
        <v>174.33064030996343</v>
      </c>
    </row>
    <row r="5441" spans="2:5" x14ac:dyDescent="0.35">
      <c r="B5441" s="2">
        <v>5437</v>
      </c>
      <c r="C5441" s="3">
        <v>9.2336300564350812E-2</v>
      </c>
      <c r="D5441" s="4">
        <f t="shared" si="168"/>
        <v>92.336300564350807</v>
      </c>
      <c r="E5441" s="2">
        <f t="shared" si="169"/>
        <v>92.336300564350807</v>
      </c>
    </row>
    <row r="5442" spans="2:5" x14ac:dyDescent="0.35">
      <c r="B5442" s="2">
        <v>5438</v>
      </c>
      <c r="C5442" s="3">
        <v>0.16755027483328086</v>
      </c>
      <c r="D5442" s="4">
        <f t="shared" si="168"/>
        <v>167.55027483328087</v>
      </c>
      <c r="E5442" s="2">
        <f t="shared" si="169"/>
        <v>167.55027483328087</v>
      </c>
    </row>
    <row r="5443" spans="2:5" x14ac:dyDescent="0.35">
      <c r="B5443" s="2">
        <v>5439</v>
      </c>
      <c r="C5443" s="3">
        <v>0.1376430619716531</v>
      </c>
      <c r="D5443" s="4">
        <f t="shared" si="168"/>
        <v>137.64306197165311</v>
      </c>
      <c r="E5443" s="2">
        <f t="shared" si="169"/>
        <v>137.64306197165311</v>
      </c>
    </row>
    <row r="5444" spans="2:5" x14ac:dyDescent="0.35">
      <c r="B5444" s="2">
        <v>5440</v>
      </c>
      <c r="C5444" s="3">
        <v>4.7490019675213449E-2</v>
      </c>
      <c r="D5444" s="4">
        <f t="shared" si="168"/>
        <v>47.490019675213446</v>
      </c>
      <c r="E5444" s="2">
        <f t="shared" si="169"/>
        <v>47.490019675213446</v>
      </c>
    </row>
    <row r="5445" spans="2:5" x14ac:dyDescent="0.35">
      <c r="B5445" s="2">
        <v>5441</v>
      </c>
      <c r="C5445" s="3">
        <v>9.6072145851137894E-2</v>
      </c>
      <c r="D5445" s="4">
        <f t="shared" si="168"/>
        <v>96.07214585113789</v>
      </c>
      <c r="E5445" s="2">
        <f t="shared" si="169"/>
        <v>96.07214585113789</v>
      </c>
    </row>
    <row r="5446" spans="2:5" x14ac:dyDescent="0.35">
      <c r="B5446" s="2">
        <v>5442</v>
      </c>
      <c r="C5446" s="3">
        <v>0.13714583777893424</v>
      </c>
      <c r="D5446" s="4">
        <f t="shared" ref="D5446:D5509" si="170">$K$4*C5446</f>
        <v>137.14583777893424</v>
      </c>
      <c r="E5446" s="2">
        <f t="shared" ref="E5446:E5509" si="171">($K$11*C5446+$K$12*$K$5)*$K$4</f>
        <v>137.14583777893424</v>
      </c>
    </row>
    <row r="5447" spans="2:5" x14ac:dyDescent="0.35">
      <c r="B5447" s="2">
        <v>5443</v>
      </c>
      <c r="C5447" s="3">
        <v>0.10987092729472279</v>
      </c>
      <c r="D5447" s="4">
        <f t="shared" si="170"/>
        <v>109.87092729472279</v>
      </c>
      <c r="E5447" s="2">
        <f t="shared" si="171"/>
        <v>109.87092729472279</v>
      </c>
    </row>
    <row r="5448" spans="2:5" x14ac:dyDescent="0.35">
      <c r="B5448" s="2">
        <v>5444</v>
      </c>
      <c r="C5448" s="3">
        <v>4.3937691935247561E-2</v>
      </c>
      <c r="D5448" s="4">
        <f t="shared" si="170"/>
        <v>43.937691935247564</v>
      </c>
      <c r="E5448" s="2">
        <f t="shared" si="171"/>
        <v>43.937691935247564</v>
      </c>
    </row>
    <row r="5449" spans="2:5" x14ac:dyDescent="0.35">
      <c r="B5449" s="2">
        <v>5445</v>
      </c>
      <c r="C5449" s="3">
        <v>7.7480301504122329E-2</v>
      </c>
      <c r="D5449" s="4">
        <f t="shared" si="170"/>
        <v>77.480301504122323</v>
      </c>
      <c r="E5449" s="2">
        <f t="shared" si="171"/>
        <v>77.480301504122323</v>
      </c>
    </row>
    <row r="5450" spans="2:5" x14ac:dyDescent="0.35">
      <c r="B5450" s="2">
        <v>5446</v>
      </c>
      <c r="C5450" s="3">
        <v>6.1809284238765971E-2</v>
      </c>
      <c r="D5450" s="4">
        <f t="shared" si="170"/>
        <v>61.809284238765969</v>
      </c>
      <c r="E5450" s="2">
        <f t="shared" si="171"/>
        <v>61.809284238765969</v>
      </c>
    </row>
    <row r="5451" spans="2:5" x14ac:dyDescent="0.35">
      <c r="B5451" s="2">
        <v>5447</v>
      </c>
      <c r="C5451" s="3">
        <v>0.11303788714652331</v>
      </c>
      <c r="D5451" s="4">
        <f t="shared" si="170"/>
        <v>113.03788714652332</v>
      </c>
      <c r="E5451" s="2">
        <f t="shared" si="171"/>
        <v>113.03788714652332</v>
      </c>
    </row>
    <row r="5452" spans="2:5" x14ac:dyDescent="0.35">
      <c r="B5452" s="2">
        <v>5448</v>
      </c>
      <c r="C5452" s="3">
        <v>6.0261466453268943E-2</v>
      </c>
      <c r="D5452" s="4">
        <f t="shared" si="170"/>
        <v>60.261466453268945</v>
      </c>
      <c r="E5452" s="2">
        <f t="shared" si="171"/>
        <v>60.261466453268945</v>
      </c>
    </row>
    <row r="5453" spans="2:5" x14ac:dyDescent="0.35">
      <c r="B5453" s="2">
        <v>5449</v>
      </c>
      <c r="C5453" s="3">
        <v>0.17035921178035807</v>
      </c>
      <c r="D5453" s="4">
        <f t="shared" si="170"/>
        <v>170.35921178035807</v>
      </c>
      <c r="E5453" s="2">
        <f t="shared" si="171"/>
        <v>170.35921178035807</v>
      </c>
    </row>
    <row r="5454" spans="2:5" x14ac:dyDescent="0.35">
      <c r="B5454" s="2">
        <v>5450</v>
      </c>
      <c r="C5454" s="3">
        <v>2.8514158361368808E-2</v>
      </c>
      <c r="D5454" s="4">
        <f t="shared" si="170"/>
        <v>28.514158361368807</v>
      </c>
      <c r="E5454" s="2">
        <f t="shared" si="171"/>
        <v>28.514158361368807</v>
      </c>
    </row>
    <row r="5455" spans="2:5" x14ac:dyDescent="0.35">
      <c r="B5455" s="2">
        <v>5451</v>
      </c>
      <c r="C5455" s="3">
        <v>5.222765041280189E-2</v>
      </c>
      <c r="D5455" s="4">
        <f t="shared" si="170"/>
        <v>52.227650412801893</v>
      </c>
      <c r="E5455" s="2">
        <f t="shared" si="171"/>
        <v>52.227650412801893</v>
      </c>
    </row>
    <row r="5456" spans="2:5" x14ac:dyDescent="0.35">
      <c r="B5456" s="2">
        <v>5452</v>
      </c>
      <c r="C5456" s="3">
        <v>0.11911303702669843</v>
      </c>
      <c r="D5456" s="4">
        <f t="shared" si="170"/>
        <v>119.11303702669842</v>
      </c>
      <c r="E5456" s="2">
        <f t="shared" si="171"/>
        <v>119.11303702669842</v>
      </c>
    </row>
    <row r="5457" spans="2:5" x14ac:dyDescent="0.35">
      <c r="B5457" s="2">
        <v>5453</v>
      </c>
      <c r="C5457" s="3">
        <v>0.10002057138505853</v>
      </c>
      <c r="D5457" s="4">
        <f t="shared" si="170"/>
        <v>100.02057138505853</v>
      </c>
      <c r="E5457" s="2">
        <f t="shared" si="171"/>
        <v>100.02057138505853</v>
      </c>
    </row>
    <row r="5458" spans="2:5" x14ac:dyDescent="0.35">
      <c r="B5458" s="2">
        <v>5454</v>
      </c>
      <c r="C5458" s="3">
        <v>6.9072910054666245E-2</v>
      </c>
      <c r="D5458" s="4">
        <f t="shared" si="170"/>
        <v>69.072910054666238</v>
      </c>
      <c r="E5458" s="2">
        <f t="shared" si="171"/>
        <v>69.072910054666238</v>
      </c>
    </row>
    <row r="5459" spans="2:5" x14ac:dyDescent="0.35">
      <c r="B5459" s="2">
        <v>5455</v>
      </c>
      <c r="C5459" s="3">
        <v>5.0008989348573618E-2</v>
      </c>
      <c r="D5459" s="4">
        <f t="shared" si="170"/>
        <v>50.008989348573621</v>
      </c>
      <c r="E5459" s="2">
        <f t="shared" si="171"/>
        <v>50.008989348573621</v>
      </c>
    </row>
    <row r="5460" spans="2:5" x14ac:dyDescent="0.35">
      <c r="B5460" s="2">
        <v>5456</v>
      </c>
      <c r="C5460" s="3">
        <v>-3.6494485180000591E-3</v>
      </c>
      <c r="D5460" s="4">
        <f t="shared" si="170"/>
        <v>-3.6494485180000593</v>
      </c>
      <c r="E5460" s="2">
        <f t="shared" si="171"/>
        <v>-3.6494485180000593</v>
      </c>
    </row>
    <row r="5461" spans="2:5" x14ac:dyDescent="0.35">
      <c r="B5461" s="2">
        <v>5457</v>
      </c>
      <c r="C5461" s="3">
        <v>8.09873395784384E-2</v>
      </c>
      <c r="D5461" s="4">
        <f t="shared" si="170"/>
        <v>80.987339578438394</v>
      </c>
      <c r="E5461" s="2">
        <f t="shared" si="171"/>
        <v>80.987339578438394</v>
      </c>
    </row>
    <row r="5462" spans="2:5" x14ac:dyDescent="0.35">
      <c r="B5462" s="2">
        <v>5458</v>
      </c>
      <c r="C5462" s="3">
        <v>8.4621051280749621E-2</v>
      </c>
      <c r="D5462" s="4">
        <f t="shared" si="170"/>
        <v>84.621051280749626</v>
      </c>
      <c r="E5462" s="2">
        <f t="shared" si="171"/>
        <v>84.621051280749626</v>
      </c>
    </row>
    <row r="5463" spans="2:5" x14ac:dyDescent="0.35">
      <c r="B5463" s="2">
        <v>5459</v>
      </c>
      <c r="C5463" s="3">
        <v>7.7844163854485837E-2</v>
      </c>
      <c r="D5463" s="4">
        <f t="shared" si="170"/>
        <v>77.844163854485842</v>
      </c>
      <c r="E5463" s="2">
        <f t="shared" si="171"/>
        <v>77.844163854485842</v>
      </c>
    </row>
    <row r="5464" spans="2:5" x14ac:dyDescent="0.35">
      <c r="B5464" s="2">
        <v>5460</v>
      </c>
      <c r="C5464" s="3">
        <v>0.12574116881155467</v>
      </c>
      <c r="D5464" s="4">
        <f t="shared" si="170"/>
        <v>125.74116881155467</v>
      </c>
      <c r="E5464" s="2">
        <f t="shared" si="171"/>
        <v>125.74116881155467</v>
      </c>
    </row>
    <row r="5465" spans="2:5" x14ac:dyDescent="0.35">
      <c r="B5465" s="2">
        <v>5461</v>
      </c>
      <c r="C5465" s="3">
        <v>5.2097931238663124E-2</v>
      </c>
      <c r="D5465" s="4">
        <f t="shared" si="170"/>
        <v>52.097931238663122</v>
      </c>
      <c r="E5465" s="2">
        <f t="shared" si="171"/>
        <v>52.097931238663122</v>
      </c>
    </row>
    <row r="5466" spans="2:5" x14ac:dyDescent="0.35">
      <c r="B5466" s="2">
        <v>5462</v>
      </c>
      <c r="C5466" s="3">
        <v>0.1744186851848987</v>
      </c>
      <c r="D5466" s="4">
        <f t="shared" si="170"/>
        <v>174.41868518489869</v>
      </c>
      <c r="E5466" s="2">
        <f t="shared" si="171"/>
        <v>174.41868518489869</v>
      </c>
    </row>
    <row r="5467" spans="2:5" x14ac:dyDescent="0.35">
      <c r="B5467" s="2">
        <v>5463</v>
      </c>
      <c r="C5467" s="3">
        <v>3.3495859787971025E-2</v>
      </c>
      <c r="D5467" s="4">
        <f t="shared" si="170"/>
        <v>33.495859787971021</v>
      </c>
      <c r="E5467" s="2">
        <f t="shared" si="171"/>
        <v>33.495859787971021</v>
      </c>
    </row>
    <row r="5468" spans="2:5" x14ac:dyDescent="0.35">
      <c r="B5468" s="2">
        <v>5464</v>
      </c>
      <c r="C5468" s="3">
        <v>0.13676556545487439</v>
      </c>
      <c r="D5468" s="4">
        <f t="shared" si="170"/>
        <v>136.76556545487441</v>
      </c>
      <c r="E5468" s="2">
        <f t="shared" si="171"/>
        <v>136.76556545487441</v>
      </c>
    </row>
    <row r="5469" spans="2:5" x14ac:dyDescent="0.35">
      <c r="B5469" s="2">
        <v>5465</v>
      </c>
      <c r="C5469" s="3">
        <v>8.0145015364058853E-2</v>
      </c>
      <c r="D5469" s="4">
        <f t="shared" si="170"/>
        <v>80.14501536405885</v>
      </c>
      <c r="E5469" s="2">
        <f t="shared" si="171"/>
        <v>80.14501536405885</v>
      </c>
    </row>
    <row r="5470" spans="2:5" x14ac:dyDescent="0.35">
      <c r="B5470" s="2">
        <v>5466</v>
      </c>
      <c r="C5470" s="3">
        <v>0.1095983712045987</v>
      </c>
      <c r="D5470" s="4">
        <f t="shared" si="170"/>
        <v>109.59837120459869</v>
      </c>
      <c r="E5470" s="2">
        <f t="shared" si="171"/>
        <v>109.59837120459869</v>
      </c>
    </row>
    <row r="5471" spans="2:5" x14ac:dyDescent="0.35">
      <c r="B5471" s="2">
        <v>5467</v>
      </c>
      <c r="C5471" s="3">
        <v>0.19908622976191473</v>
      </c>
      <c r="D5471" s="4">
        <f t="shared" si="170"/>
        <v>199.08622976191472</v>
      </c>
      <c r="E5471" s="2">
        <f t="shared" si="171"/>
        <v>199.08622976191472</v>
      </c>
    </row>
    <row r="5472" spans="2:5" x14ac:dyDescent="0.35">
      <c r="B5472" s="2">
        <v>5468</v>
      </c>
      <c r="C5472" s="3">
        <v>8.57598104061571E-2</v>
      </c>
      <c r="D5472" s="4">
        <f t="shared" si="170"/>
        <v>85.759810406157101</v>
      </c>
      <c r="E5472" s="2">
        <f t="shared" si="171"/>
        <v>85.759810406157101</v>
      </c>
    </row>
    <row r="5473" spans="2:5" x14ac:dyDescent="0.35">
      <c r="B5473" s="2">
        <v>5469</v>
      </c>
      <c r="C5473" s="3">
        <v>2.2690829085361824E-2</v>
      </c>
      <c r="D5473" s="4">
        <f t="shared" si="170"/>
        <v>22.690829085361823</v>
      </c>
      <c r="E5473" s="2">
        <f t="shared" si="171"/>
        <v>22.690829085361823</v>
      </c>
    </row>
    <row r="5474" spans="2:5" x14ac:dyDescent="0.35">
      <c r="B5474" s="2">
        <v>5470</v>
      </c>
      <c r="C5474" s="3">
        <v>0.11587878613010869</v>
      </c>
      <c r="D5474" s="4">
        <f t="shared" si="170"/>
        <v>115.87878613010868</v>
      </c>
      <c r="E5474" s="2">
        <f t="shared" si="171"/>
        <v>115.87878613010868</v>
      </c>
    </row>
    <row r="5475" spans="2:5" x14ac:dyDescent="0.35">
      <c r="B5475" s="2">
        <v>5471</v>
      </c>
      <c r="C5475" s="3">
        <v>0.13431391670028525</v>
      </c>
      <c r="D5475" s="4">
        <f t="shared" si="170"/>
        <v>134.31391670028526</v>
      </c>
      <c r="E5475" s="2">
        <f t="shared" si="171"/>
        <v>134.31391670028526</v>
      </c>
    </row>
    <row r="5476" spans="2:5" x14ac:dyDescent="0.35">
      <c r="B5476" s="2">
        <v>5472</v>
      </c>
      <c r="C5476" s="3">
        <v>0.10163396746615989</v>
      </c>
      <c r="D5476" s="4">
        <f t="shared" si="170"/>
        <v>101.63396746615989</v>
      </c>
      <c r="E5476" s="2">
        <f t="shared" si="171"/>
        <v>101.63396746615989</v>
      </c>
    </row>
    <row r="5477" spans="2:5" x14ac:dyDescent="0.35">
      <c r="B5477" s="2">
        <v>5473</v>
      </c>
      <c r="C5477" s="3">
        <v>0.17791407431997214</v>
      </c>
      <c r="D5477" s="4">
        <f t="shared" si="170"/>
        <v>177.91407431997214</v>
      </c>
      <c r="E5477" s="2">
        <f t="shared" si="171"/>
        <v>177.91407431997214</v>
      </c>
    </row>
    <row r="5478" spans="2:5" x14ac:dyDescent="0.35">
      <c r="B5478" s="2">
        <v>5474</v>
      </c>
      <c r="C5478" s="3">
        <v>7.9860068096075904E-2</v>
      </c>
      <c r="D5478" s="4">
        <f t="shared" si="170"/>
        <v>79.860068096075906</v>
      </c>
      <c r="E5478" s="2">
        <f t="shared" si="171"/>
        <v>79.860068096075906</v>
      </c>
    </row>
    <row r="5479" spans="2:5" x14ac:dyDescent="0.35">
      <c r="B5479" s="2">
        <v>5475</v>
      </c>
      <c r="C5479" s="3">
        <v>0.13310320115171326</v>
      </c>
      <c r="D5479" s="4">
        <f t="shared" si="170"/>
        <v>133.10320115171325</v>
      </c>
      <c r="E5479" s="2">
        <f t="shared" si="171"/>
        <v>133.10320115171325</v>
      </c>
    </row>
    <row r="5480" spans="2:5" x14ac:dyDescent="0.35">
      <c r="B5480" s="2">
        <v>5476</v>
      </c>
      <c r="C5480" s="3">
        <v>8.4974800926914618E-2</v>
      </c>
      <c r="D5480" s="4">
        <f t="shared" si="170"/>
        <v>84.974800926914611</v>
      </c>
      <c r="E5480" s="2">
        <f t="shared" si="171"/>
        <v>84.974800926914611</v>
      </c>
    </row>
    <row r="5481" spans="2:5" x14ac:dyDescent="0.35">
      <c r="B5481" s="2">
        <v>5477</v>
      </c>
      <c r="C5481" s="3">
        <v>0.10026252180354986</v>
      </c>
      <c r="D5481" s="4">
        <f t="shared" si="170"/>
        <v>100.26252180354986</v>
      </c>
      <c r="E5481" s="2">
        <f t="shared" si="171"/>
        <v>100.26252180354986</v>
      </c>
    </row>
    <row r="5482" spans="2:5" x14ac:dyDescent="0.35">
      <c r="B5482" s="2">
        <v>5478</v>
      </c>
      <c r="C5482" s="3">
        <v>0.17896326912039914</v>
      </c>
      <c r="D5482" s="4">
        <f t="shared" si="170"/>
        <v>178.96326912039913</v>
      </c>
      <c r="E5482" s="2">
        <f t="shared" si="171"/>
        <v>178.96326912039913</v>
      </c>
    </row>
    <row r="5483" spans="2:5" x14ac:dyDescent="0.35">
      <c r="B5483" s="2">
        <v>5479</v>
      </c>
      <c r="C5483" s="3">
        <v>0.11221766000379128</v>
      </c>
      <c r="D5483" s="4">
        <f t="shared" si="170"/>
        <v>112.21766000379128</v>
      </c>
      <c r="E5483" s="2">
        <f t="shared" si="171"/>
        <v>112.21766000379128</v>
      </c>
    </row>
    <row r="5484" spans="2:5" x14ac:dyDescent="0.35">
      <c r="B5484" s="2">
        <v>5480</v>
      </c>
      <c r="C5484" s="3">
        <v>5.1790548055511962E-2</v>
      </c>
      <c r="D5484" s="4">
        <f t="shared" si="170"/>
        <v>51.790548055511962</v>
      </c>
      <c r="E5484" s="2">
        <f t="shared" si="171"/>
        <v>51.790548055511962</v>
      </c>
    </row>
    <row r="5485" spans="2:5" x14ac:dyDescent="0.35">
      <c r="B5485" s="2">
        <v>5481</v>
      </c>
      <c r="C5485" s="3">
        <v>6.4951281624897106E-2</v>
      </c>
      <c r="D5485" s="4">
        <f t="shared" si="170"/>
        <v>64.951281624897106</v>
      </c>
      <c r="E5485" s="2">
        <f t="shared" si="171"/>
        <v>64.951281624897106</v>
      </c>
    </row>
    <row r="5486" spans="2:5" x14ac:dyDescent="0.35">
      <c r="B5486" s="2">
        <v>5482</v>
      </c>
      <c r="C5486" s="3">
        <v>9.5929749315701585E-3</v>
      </c>
      <c r="D5486" s="4">
        <f t="shared" si="170"/>
        <v>9.5929749315701578</v>
      </c>
      <c r="E5486" s="2">
        <f t="shared" si="171"/>
        <v>9.5929749315701578</v>
      </c>
    </row>
    <row r="5487" spans="2:5" x14ac:dyDescent="0.35">
      <c r="B5487" s="2">
        <v>5483</v>
      </c>
      <c r="C5487" s="3">
        <v>0.11673794410916158</v>
      </c>
      <c r="D5487" s="4">
        <f t="shared" si="170"/>
        <v>116.73794410916157</v>
      </c>
      <c r="E5487" s="2">
        <f t="shared" si="171"/>
        <v>116.73794410916157</v>
      </c>
    </row>
    <row r="5488" spans="2:5" x14ac:dyDescent="0.35">
      <c r="B5488" s="2">
        <v>5484</v>
      </c>
      <c r="C5488" s="3">
        <v>0.14817926647371066</v>
      </c>
      <c r="D5488" s="4">
        <f t="shared" si="170"/>
        <v>148.17926647371067</v>
      </c>
      <c r="E5488" s="2">
        <f t="shared" si="171"/>
        <v>148.17926647371067</v>
      </c>
    </row>
    <row r="5489" spans="2:5" x14ac:dyDescent="0.35">
      <c r="B5489" s="2">
        <v>5485</v>
      </c>
      <c r="C5489" s="3">
        <v>0.10310044714297432</v>
      </c>
      <c r="D5489" s="4">
        <f t="shared" si="170"/>
        <v>103.10044714297432</v>
      </c>
      <c r="E5489" s="2">
        <f t="shared" si="171"/>
        <v>103.10044714297432</v>
      </c>
    </row>
    <row r="5490" spans="2:5" x14ac:dyDescent="0.35">
      <c r="B5490" s="2">
        <v>5486</v>
      </c>
      <c r="C5490" s="3">
        <v>0.21397418171311297</v>
      </c>
      <c r="D5490" s="4">
        <f t="shared" si="170"/>
        <v>213.97418171311298</v>
      </c>
      <c r="E5490" s="2">
        <f t="shared" si="171"/>
        <v>213.97418171311298</v>
      </c>
    </row>
    <row r="5491" spans="2:5" x14ac:dyDescent="0.35">
      <c r="B5491" s="2">
        <v>5487</v>
      </c>
      <c r="C5491" s="3">
        <v>0.15672396770047328</v>
      </c>
      <c r="D5491" s="4">
        <f t="shared" si="170"/>
        <v>156.72396770047328</v>
      </c>
      <c r="E5491" s="2">
        <f t="shared" si="171"/>
        <v>156.72396770047328</v>
      </c>
    </row>
    <row r="5492" spans="2:5" x14ac:dyDescent="0.35">
      <c r="B5492" s="2">
        <v>5488</v>
      </c>
      <c r="C5492" s="3">
        <v>4.475502328058726E-2</v>
      </c>
      <c r="D5492" s="4">
        <f t="shared" si="170"/>
        <v>44.75502328058726</v>
      </c>
      <c r="E5492" s="2">
        <f t="shared" si="171"/>
        <v>44.75502328058726</v>
      </c>
    </row>
    <row r="5493" spans="2:5" x14ac:dyDescent="0.35">
      <c r="B5493" s="2">
        <v>5489</v>
      </c>
      <c r="C5493" s="3">
        <v>9.68481789505546E-2</v>
      </c>
      <c r="D5493" s="4">
        <f t="shared" si="170"/>
        <v>96.848178950554598</v>
      </c>
      <c r="E5493" s="2">
        <f t="shared" si="171"/>
        <v>96.848178950554598</v>
      </c>
    </row>
    <row r="5494" spans="2:5" x14ac:dyDescent="0.35">
      <c r="B5494" s="2">
        <v>5490</v>
      </c>
      <c r="C5494" s="3">
        <v>0.11759856587917666</v>
      </c>
      <c r="D5494" s="4">
        <f t="shared" si="170"/>
        <v>117.59856587917666</v>
      </c>
      <c r="E5494" s="2">
        <f t="shared" si="171"/>
        <v>117.59856587917666</v>
      </c>
    </row>
    <row r="5495" spans="2:5" x14ac:dyDescent="0.35">
      <c r="B5495" s="2">
        <v>5491</v>
      </c>
      <c r="C5495" s="3">
        <v>8.3412070529209612E-2</v>
      </c>
      <c r="D5495" s="4">
        <f t="shared" si="170"/>
        <v>83.412070529209615</v>
      </c>
      <c r="E5495" s="2">
        <f t="shared" si="171"/>
        <v>83.412070529209615</v>
      </c>
    </row>
    <row r="5496" spans="2:5" x14ac:dyDescent="0.35">
      <c r="B5496" s="2">
        <v>5492</v>
      </c>
      <c r="C5496" s="3">
        <v>0.10929785883052455</v>
      </c>
      <c r="D5496" s="4">
        <f t="shared" si="170"/>
        <v>109.29785883052455</v>
      </c>
      <c r="E5496" s="2">
        <f t="shared" si="171"/>
        <v>109.29785883052455</v>
      </c>
    </row>
    <row r="5497" spans="2:5" x14ac:dyDescent="0.35">
      <c r="B5497" s="2">
        <v>5493</v>
      </c>
      <c r="C5497" s="3">
        <v>0.14490089127521577</v>
      </c>
      <c r="D5497" s="4">
        <f t="shared" si="170"/>
        <v>144.90089127521577</v>
      </c>
      <c r="E5497" s="2">
        <f t="shared" si="171"/>
        <v>144.90089127521577</v>
      </c>
    </row>
    <row r="5498" spans="2:5" x14ac:dyDescent="0.35">
      <c r="B5498" s="2">
        <v>5494</v>
      </c>
      <c r="C5498" s="3">
        <v>0.10636041381850989</v>
      </c>
      <c r="D5498" s="4">
        <f t="shared" si="170"/>
        <v>106.36041381850988</v>
      </c>
      <c r="E5498" s="2">
        <f t="shared" si="171"/>
        <v>106.36041381850988</v>
      </c>
    </row>
    <row r="5499" spans="2:5" x14ac:dyDescent="0.35">
      <c r="B5499" s="2">
        <v>5495</v>
      </c>
      <c r="C5499" s="3">
        <v>0.13590211715752476</v>
      </c>
      <c r="D5499" s="4">
        <f t="shared" si="170"/>
        <v>135.90211715752477</v>
      </c>
      <c r="E5499" s="2">
        <f t="shared" si="171"/>
        <v>135.90211715752477</v>
      </c>
    </row>
    <row r="5500" spans="2:5" x14ac:dyDescent="0.35">
      <c r="B5500" s="2">
        <v>5496</v>
      </c>
      <c r="C5500" s="3">
        <v>0.10463702746319432</v>
      </c>
      <c r="D5500" s="4">
        <f t="shared" si="170"/>
        <v>104.63702746319433</v>
      </c>
      <c r="E5500" s="2">
        <f t="shared" si="171"/>
        <v>104.63702746319433</v>
      </c>
    </row>
    <row r="5501" spans="2:5" x14ac:dyDescent="0.35">
      <c r="B5501" s="2">
        <v>5497</v>
      </c>
      <c r="C5501" s="3">
        <v>0.21618191717700203</v>
      </c>
      <c r="D5501" s="4">
        <f t="shared" si="170"/>
        <v>216.18191717700202</v>
      </c>
      <c r="E5501" s="2">
        <f t="shared" si="171"/>
        <v>216.18191717700202</v>
      </c>
    </row>
    <row r="5502" spans="2:5" x14ac:dyDescent="0.35">
      <c r="B5502" s="2">
        <v>5498</v>
      </c>
      <c r="C5502" s="3">
        <v>7.2119741472325471E-2</v>
      </c>
      <c r="D5502" s="4">
        <f t="shared" si="170"/>
        <v>72.119741472325472</v>
      </c>
      <c r="E5502" s="2">
        <f t="shared" si="171"/>
        <v>72.119741472325472</v>
      </c>
    </row>
    <row r="5503" spans="2:5" x14ac:dyDescent="0.35">
      <c r="B5503" s="2">
        <v>5499</v>
      </c>
      <c r="C5503" s="3">
        <v>0.15156030241372948</v>
      </c>
      <c r="D5503" s="4">
        <f t="shared" si="170"/>
        <v>151.56030241372949</v>
      </c>
      <c r="E5503" s="2">
        <f t="shared" si="171"/>
        <v>151.56030241372949</v>
      </c>
    </row>
    <row r="5504" spans="2:5" x14ac:dyDescent="0.35">
      <c r="B5504" s="2">
        <v>5500</v>
      </c>
      <c r="C5504" s="3">
        <v>8.5972901745747413E-2</v>
      </c>
      <c r="D5504" s="4">
        <f t="shared" si="170"/>
        <v>85.972901745747407</v>
      </c>
      <c r="E5504" s="2">
        <f t="shared" si="171"/>
        <v>85.972901745747407</v>
      </c>
    </row>
    <row r="5505" spans="2:5" x14ac:dyDescent="0.35">
      <c r="B5505" s="2">
        <v>5501</v>
      </c>
      <c r="C5505" s="3">
        <v>0.13655596686370691</v>
      </c>
      <c r="D5505" s="4">
        <f t="shared" si="170"/>
        <v>136.55596686370691</v>
      </c>
      <c r="E5505" s="2">
        <f t="shared" si="171"/>
        <v>136.55596686370691</v>
      </c>
    </row>
    <row r="5506" spans="2:5" x14ac:dyDescent="0.35">
      <c r="B5506" s="2">
        <v>5502</v>
      </c>
      <c r="C5506" s="3">
        <v>5.6806746262660614E-2</v>
      </c>
      <c r="D5506" s="4">
        <f t="shared" si="170"/>
        <v>56.806746262660617</v>
      </c>
      <c r="E5506" s="2">
        <f t="shared" si="171"/>
        <v>56.806746262660617</v>
      </c>
    </row>
    <row r="5507" spans="2:5" x14ac:dyDescent="0.35">
      <c r="B5507" s="2">
        <v>5503</v>
      </c>
      <c r="C5507" s="3">
        <v>1.7517408138918403E-2</v>
      </c>
      <c r="D5507" s="4">
        <f t="shared" si="170"/>
        <v>17.517408138918402</v>
      </c>
      <c r="E5507" s="2">
        <f t="shared" si="171"/>
        <v>17.517408138918402</v>
      </c>
    </row>
    <row r="5508" spans="2:5" x14ac:dyDescent="0.35">
      <c r="B5508" s="2">
        <v>5504</v>
      </c>
      <c r="C5508" s="3">
        <v>0.10800442765376135</v>
      </c>
      <c r="D5508" s="4">
        <f t="shared" si="170"/>
        <v>108.00442765376135</v>
      </c>
      <c r="E5508" s="2">
        <f t="shared" si="171"/>
        <v>108.00442765376135</v>
      </c>
    </row>
    <row r="5509" spans="2:5" x14ac:dyDescent="0.35">
      <c r="B5509" s="2">
        <v>5505</v>
      </c>
      <c r="C5509" s="3">
        <v>0.17701640397057425</v>
      </c>
      <c r="D5509" s="4">
        <f t="shared" si="170"/>
        <v>177.01640397057426</v>
      </c>
      <c r="E5509" s="2">
        <f t="shared" si="171"/>
        <v>177.01640397057426</v>
      </c>
    </row>
    <row r="5510" spans="2:5" x14ac:dyDescent="0.35">
      <c r="B5510" s="2">
        <v>5506</v>
      </c>
      <c r="C5510" s="3">
        <v>8.6867891854444268E-2</v>
      </c>
      <c r="D5510" s="4">
        <f t="shared" ref="D5510:D5573" si="172">$K$4*C5510</f>
        <v>86.867891854444267</v>
      </c>
      <c r="E5510" s="2">
        <f t="shared" ref="E5510:E5573" si="173">($K$11*C5510+$K$12*$K$5)*$K$4</f>
        <v>86.867891854444267</v>
      </c>
    </row>
    <row r="5511" spans="2:5" x14ac:dyDescent="0.35">
      <c r="B5511" s="2">
        <v>5507</v>
      </c>
      <c r="C5511" s="3">
        <v>8.4576989090750065E-2</v>
      </c>
      <c r="D5511" s="4">
        <f t="shared" si="172"/>
        <v>84.576989090750061</v>
      </c>
      <c r="E5511" s="2">
        <f t="shared" si="173"/>
        <v>84.576989090750061</v>
      </c>
    </row>
    <row r="5512" spans="2:5" x14ac:dyDescent="0.35">
      <c r="B5512" s="2">
        <v>5508</v>
      </c>
      <c r="C5512" s="3">
        <v>0.19433400930294289</v>
      </c>
      <c r="D5512" s="4">
        <f t="shared" si="172"/>
        <v>194.33400930294289</v>
      </c>
      <c r="E5512" s="2">
        <f t="shared" si="173"/>
        <v>194.33400930294289</v>
      </c>
    </row>
    <row r="5513" spans="2:5" x14ac:dyDescent="0.35">
      <c r="B5513" s="2">
        <v>5509</v>
      </c>
      <c r="C5513" s="3">
        <v>7.9253241949788125E-2</v>
      </c>
      <c r="D5513" s="4">
        <f t="shared" si="172"/>
        <v>79.253241949788119</v>
      </c>
      <c r="E5513" s="2">
        <f t="shared" si="173"/>
        <v>79.253241949788119</v>
      </c>
    </row>
    <row r="5514" spans="2:5" x14ac:dyDescent="0.35">
      <c r="B5514" s="2">
        <v>5510</v>
      </c>
      <c r="C5514" s="3">
        <v>3.1629824821670746E-2</v>
      </c>
      <c r="D5514" s="4">
        <f t="shared" si="172"/>
        <v>31.629824821670745</v>
      </c>
      <c r="E5514" s="2">
        <f t="shared" si="173"/>
        <v>31.629824821670745</v>
      </c>
    </row>
    <row r="5515" spans="2:5" x14ac:dyDescent="0.35">
      <c r="B5515" s="2">
        <v>5511</v>
      </c>
      <c r="C5515" s="3">
        <v>4.5992327143745952E-2</v>
      </c>
      <c r="D5515" s="4">
        <f t="shared" si="172"/>
        <v>45.992327143745953</v>
      </c>
      <c r="E5515" s="2">
        <f t="shared" si="173"/>
        <v>45.992327143745953</v>
      </c>
    </row>
    <row r="5516" spans="2:5" x14ac:dyDescent="0.35">
      <c r="B5516" s="2">
        <v>5512</v>
      </c>
      <c r="C5516" s="3">
        <v>0.10618685870766498</v>
      </c>
      <c r="D5516" s="4">
        <f t="shared" si="172"/>
        <v>106.18685870766498</v>
      </c>
      <c r="E5516" s="2">
        <f t="shared" si="173"/>
        <v>106.18685870766498</v>
      </c>
    </row>
    <row r="5517" spans="2:5" x14ac:dyDescent="0.35">
      <c r="B5517" s="2">
        <v>5513</v>
      </c>
      <c r="C5517" s="3">
        <v>0.10905956077706984</v>
      </c>
      <c r="D5517" s="4">
        <f t="shared" si="172"/>
        <v>109.05956077706983</v>
      </c>
      <c r="E5517" s="2">
        <f t="shared" si="173"/>
        <v>109.05956077706983</v>
      </c>
    </row>
    <row r="5518" spans="2:5" x14ac:dyDescent="0.35">
      <c r="B5518" s="2">
        <v>5514</v>
      </c>
      <c r="C5518" s="3">
        <v>0.12826140276968009</v>
      </c>
      <c r="D5518" s="4">
        <f t="shared" si="172"/>
        <v>128.2614027696801</v>
      </c>
      <c r="E5518" s="2">
        <f t="shared" si="173"/>
        <v>128.2614027696801</v>
      </c>
    </row>
    <row r="5519" spans="2:5" x14ac:dyDescent="0.35">
      <c r="B5519" s="2">
        <v>5515</v>
      </c>
      <c r="C5519" s="3">
        <v>0.19712560275730626</v>
      </c>
      <c r="D5519" s="4">
        <f t="shared" si="172"/>
        <v>197.12560275730627</v>
      </c>
      <c r="E5519" s="2">
        <f t="shared" si="173"/>
        <v>197.12560275730627</v>
      </c>
    </row>
    <row r="5520" spans="2:5" x14ac:dyDescent="0.35">
      <c r="B5520" s="2">
        <v>5516</v>
      </c>
      <c r="C5520" s="3">
        <v>0.12583554284257581</v>
      </c>
      <c r="D5520" s="4">
        <f t="shared" si="172"/>
        <v>125.8355428425758</v>
      </c>
      <c r="E5520" s="2">
        <f t="shared" si="173"/>
        <v>125.8355428425758</v>
      </c>
    </row>
    <row r="5521" spans="2:5" x14ac:dyDescent="0.35">
      <c r="B5521" s="2">
        <v>5517</v>
      </c>
      <c r="C5521" s="3">
        <v>8.4312713530709571E-2</v>
      </c>
      <c r="D5521" s="4">
        <f t="shared" si="172"/>
        <v>84.312713530709573</v>
      </c>
      <c r="E5521" s="2">
        <f t="shared" si="173"/>
        <v>84.312713530709573</v>
      </c>
    </row>
    <row r="5522" spans="2:5" x14ac:dyDescent="0.35">
      <c r="B5522" s="2">
        <v>5518</v>
      </c>
      <c r="C5522" s="3">
        <v>7.0369216164875459E-2</v>
      </c>
      <c r="D5522" s="4">
        <f t="shared" si="172"/>
        <v>70.369216164875454</v>
      </c>
      <c r="E5522" s="2">
        <f t="shared" si="173"/>
        <v>70.369216164875454</v>
      </c>
    </row>
    <row r="5523" spans="2:5" x14ac:dyDescent="0.35">
      <c r="B5523" s="2">
        <v>5519</v>
      </c>
      <c r="C5523" s="3">
        <v>0.15091820524676586</v>
      </c>
      <c r="D5523" s="4">
        <f t="shared" si="172"/>
        <v>150.91820524676587</v>
      </c>
      <c r="E5523" s="2">
        <f t="shared" si="173"/>
        <v>150.91820524676587</v>
      </c>
    </row>
    <row r="5524" spans="2:5" x14ac:dyDescent="0.35">
      <c r="B5524" s="2">
        <v>5520</v>
      </c>
      <c r="C5524" s="3">
        <v>0.10456578921491433</v>
      </c>
      <c r="D5524" s="4">
        <f t="shared" si="172"/>
        <v>104.56578921491433</v>
      </c>
      <c r="E5524" s="2">
        <f t="shared" si="173"/>
        <v>104.56578921491433</v>
      </c>
    </row>
    <row r="5525" spans="2:5" x14ac:dyDescent="0.35">
      <c r="B5525" s="2">
        <v>5521</v>
      </c>
      <c r="C5525" s="3">
        <v>0.14367222381376277</v>
      </c>
      <c r="D5525" s="4">
        <f t="shared" si="172"/>
        <v>143.67222381376277</v>
      </c>
      <c r="E5525" s="2">
        <f t="shared" si="173"/>
        <v>143.67222381376277</v>
      </c>
    </row>
    <row r="5526" spans="2:5" x14ac:dyDescent="0.35">
      <c r="B5526" s="2">
        <v>5522</v>
      </c>
      <c r="C5526" s="3">
        <v>8.3283129162141062E-2</v>
      </c>
      <c r="D5526" s="4">
        <f t="shared" si="172"/>
        <v>83.283129162141066</v>
      </c>
      <c r="E5526" s="2">
        <f t="shared" si="173"/>
        <v>83.283129162141066</v>
      </c>
    </row>
    <row r="5527" spans="2:5" x14ac:dyDescent="0.35">
      <c r="B5527" s="2">
        <v>5523</v>
      </c>
      <c r="C5527" s="3">
        <v>0.11970342315446383</v>
      </c>
      <c r="D5527" s="4">
        <f t="shared" si="172"/>
        <v>119.70342315446383</v>
      </c>
      <c r="E5527" s="2">
        <f t="shared" si="173"/>
        <v>119.70342315446383</v>
      </c>
    </row>
    <row r="5528" spans="2:5" x14ac:dyDescent="0.35">
      <c r="B5528" s="2">
        <v>5524</v>
      </c>
      <c r="C5528" s="3">
        <v>0.1289516406048945</v>
      </c>
      <c r="D5528" s="4">
        <f t="shared" si="172"/>
        <v>128.95164060489449</v>
      </c>
      <c r="E5528" s="2">
        <f t="shared" si="173"/>
        <v>128.95164060489449</v>
      </c>
    </row>
    <row r="5529" spans="2:5" x14ac:dyDescent="0.35">
      <c r="B5529" s="2">
        <v>5525</v>
      </c>
      <c r="C5529" s="3">
        <v>0.10119223834029561</v>
      </c>
      <c r="D5529" s="4">
        <f t="shared" si="172"/>
        <v>101.19223834029562</v>
      </c>
      <c r="E5529" s="2">
        <f t="shared" si="173"/>
        <v>101.19223834029562</v>
      </c>
    </row>
    <row r="5530" spans="2:5" x14ac:dyDescent="0.35">
      <c r="B5530" s="2">
        <v>5526</v>
      </c>
      <c r="C5530" s="3">
        <v>7.996560379227477E-2</v>
      </c>
      <c r="D5530" s="4">
        <f t="shared" si="172"/>
        <v>79.965603792274763</v>
      </c>
      <c r="E5530" s="2">
        <f t="shared" si="173"/>
        <v>79.965603792274763</v>
      </c>
    </row>
    <row r="5531" spans="2:5" x14ac:dyDescent="0.35">
      <c r="B5531" s="2">
        <v>5527</v>
      </c>
      <c r="C5531" s="3">
        <v>0.11978603401504413</v>
      </c>
      <c r="D5531" s="4">
        <f t="shared" si="172"/>
        <v>119.78603401504414</v>
      </c>
      <c r="E5531" s="2">
        <f t="shared" si="173"/>
        <v>119.78603401504414</v>
      </c>
    </row>
    <row r="5532" spans="2:5" x14ac:dyDescent="0.35">
      <c r="B5532" s="2">
        <v>5528</v>
      </c>
      <c r="C5532" s="3">
        <v>0.13016793780469157</v>
      </c>
      <c r="D5532" s="4">
        <f t="shared" si="172"/>
        <v>130.16793780469158</v>
      </c>
      <c r="E5532" s="2">
        <f t="shared" si="173"/>
        <v>130.16793780469158</v>
      </c>
    </row>
    <row r="5533" spans="2:5" x14ac:dyDescent="0.35">
      <c r="B5533" s="2">
        <v>5529</v>
      </c>
      <c r="C5533" s="3">
        <v>8.585377350426579E-2</v>
      </c>
      <c r="D5533" s="4">
        <f t="shared" si="172"/>
        <v>85.853773504265789</v>
      </c>
      <c r="E5533" s="2">
        <f t="shared" si="173"/>
        <v>85.853773504265789</v>
      </c>
    </row>
    <row r="5534" spans="2:5" x14ac:dyDescent="0.35">
      <c r="B5534" s="2">
        <v>5530</v>
      </c>
      <c r="C5534" s="3">
        <v>9.5706043740514016E-2</v>
      </c>
      <c r="D5534" s="4">
        <f t="shared" si="172"/>
        <v>95.706043740514019</v>
      </c>
      <c r="E5534" s="2">
        <f t="shared" si="173"/>
        <v>95.706043740514019</v>
      </c>
    </row>
    <row r="5535" spans="2:5" x14ac:dyDescent="0.35">
      <c r="B5535" s="2">
        <v>5531</v>
      </c>
      <c r="C5535" s="3">
        <v>0.10546912259443679</v>
      </c>
      <c r="D5535" s="4">
        <f t="shared" si="172"/>
        <v>105.46912259443678</v>
      </c>
      <c r="E5535" s="2">
        <f t="shared" si="173"/>
        <v>105.46912259443678</v>
      </c>
    </row>
    <row r="5536" spans="2:5" x14ac:dyDescent="0.35">
      <c r="B5536" s="2">
        <v>5532</v>
      </c>
      <c r="C5536" s="3">
        <v>7.3268223491038009E-2</v>
      </c>
      <c r="D5536" s="4">
        <f t="shared" si="172"/>
        <v>73.268223491038015</v>
      </c>
      <c r="E5536" s="2">
        <f t="shared" si="173"/>
        <v>73.268223491038015</v>
      </c>
    </row>
    <row r="5537" spans="2:5" x14ac:dyDescent="0.35">
      <c r="B5537" s="2">
        <v>5533</v>
      </c>
      <c r="C5537" s="3">
        <v>5.6557423591983152E-2</v>
      </c>
      <c r="D5537" s="4">
        <f t="shared" si="172"/>
        <v>56.557423591983152</v>
      </c>
      <c r="E5537" s="2">
        <f t="shared" si="173"/>
        <v>56.557423591983152</v>
      </c>
    </row>
    <row r="5538" spans="2:5" x14ac:dyDescent="0.35">
      <c r="B5538" s="2">
        <v>5534</v>
      </c>
      <c r="C5538" s="3">
        <v>0.19589782584252644</v>
      </c>
      <c r="D5538" s="4">
        <f t="shared" si="172"/>
        <v>195.89782584252643</v>
      </c>
      <c r="E5538" s="2">
        <f t="shared" si="173"/>
        <v>195.89782584252643</v>
      </c>
    </row>
    <row r="5539" spans="2:5" x14ac:dyDescent="0.35">
      <c r="B5539" s="2">
        <v>5535</v>
      </c>
      <c r="C5539" s="3">
        <v>2.7957453449484235E-2</v>
      </c>
      <c r="D5539" s="4">
        <f t="shared" si="172"/>
        <v>27.957453449484234</v>
      </c>
      <c r="E5539" s="2">
        <f t="shared" si="173"/>
        <v>27.957453449484234</v>
      </c>
    </row>
    <row r="5540" spans="2:5" x14ac:dyDescent="0.35">
      <c r="B5540" s="2">
        <v>5536</v>
      </c>
      <c r="C5540" s="3">
        <v>6.5018413511284581E-2</v>
      </c>
      <c r="D5540" s="4">
        <f t="shared" si="172"/>
        <v>65.018413511284578</v>
      </c>
      <c r="E5540" s="2">
        <f t="shared" si="173"/>
        <v>65.018413511284578</v>
      </c>
    </row>
    <row r="5541" spans="2:5" x14ac:dyDescent="0.35">
      <c r="B5541" s="2">
        <v>5537</v>
      </c>
      <c r="C5541" s="3">
        <v>4.8868462333561596E-2</v>
      </c>
      <c r="D5541" s="4">
        <f t="shared" si="172"/>
        <v>48.868462333561595</v>
      </c>
      <c r="E5541" s="2">
        <f t="shared" si="173"/>
        <v>48.868462333561595</v>
      </c>
    </row>
    <row r="5542" spans="2:5" x14ac:dyDescent="0.35">
      <c r="B5542" s="2">
        <v>5538</v>
      </c>
      <c r="C5542" s="3">
        <v>0.139516692858599</v>
      </c>
      <c r="D5542" s="4">
        <f t="shared" si="172"/>
        <v>139.51669285859899</v>
      </c>
      <c r="E5542" s="2">
        <f t="shared" si="173"/>
        <v>139.51669285859899</v>
      </c>
    </row>
    <row r="5543" spans="2:5" x14ac:dyDescent="0.35">
      <c r="B5543" s="2">
        <v>5539</v>
      </c>
      <c r="C5543" s="3">
        <v>0.12153418578647349</v>
      </c>
      <c r="D5543" s="4">
        <f t="shared" si="172"/>
        <v>121.53418578647349</v>
      </c>
      <c r="E5543" s="2">
        <f t="shared" si="173"/>
        <v>121.53418578647349</v>
      </c>
    </row>
    <row r="5544" spans="2:5" x14ac:dyDescent="0.35">
      <c r="B5544" s="2">
        <v>5540</v>
      </c>
      <c r="C5544" s="3">
        <v>2.7273952844279886E-3</v>
      </c>
      <c r="D5544" s="4">
        <f t="shared" si="172"/>
        <v>2.7273952844279887</v>
      </c>
      <c r="E5544" s="2">
        <f t="shared" si="173"/>
        <v>2.7273952844279887</v>
      </c>
    </row>
    <row r="5545" spans="2:5" x14ac:dyDescent="0.35">
      <c r="B5545" s="2">
        <v>5541</v>
      </c>
      <c r="C5545" s="3">
        <v>8.9251305048938939E-2</v>
      </c>
      <c r="D5545" s="4">
        <f t="shared" si="172"/>
        <v>89.251305048938946</v>
      </c>
      <c r="E5545" s="2">
        <f t="shared" si="173"/>
        <v>89.251305048938946</v>
      </c>
    </row>
    <row r="5546" spans="2:5" x14ac:dyDescent="0.35">
      <c r="B5546" s="2">
        <v>5542</v>
      </c>
      <c r="C5546" s="3">
        <v>1.5831171029420693E-2</v>
      </c>
      <c r="D5546" s="4">
        <f t="shared" si="172"/>
        <v>15.831171029420693</v>
      </c>
      <c r="E5546" s="2">
        <f t="shared" si="173"/>
        <v>15.831171029420693</v>
      </c>
    </row>
    <row r="5547" spans="2:5" x14ac:dyDescent="0.35">
      <c r="B5547" s="2">
        <v>5543</v>
      </c>
      <c r="C5547" s="3">
        <v>7.2123240171597852E-2</v>
      </c>
      <c r="D5547" s="4">
        <f t="shared" si="172"/>
        <v>72.123240171597857</v>
      </c>
      <c r="E5547" s="2">
        <f t="shared" si="173"/>
        <v>72.123240171597857</v>
      </c>
    </row>
    <row r="5548" spans="2:5" x14ac:dyDescent="0.35">
      <c r="B5548" s="2">
        <v>5544</v>
      </c>
      <c r="C5548" s="3">
        <v>0.11831062131148182</v>
      </c>
      <c r="D5548" s="4">
        <f t="shared" si="172"/>
        <v>118.31062131148181</v>
      </c>
      <c r="E5548" s="2">
        <f t="shared" si="173"/>
        <v>118.31062131148181</v>
      </c>
    </row>
    <row r="5549" spans="2:5" x14ac:dyDescent="0.35">
      <c r="B5549" s="2">
        <v>5545</v>
      </c>
      <c r="C5549" s="3">
        <v>0.11839476311502153</v>
      </c>
      <c r="D5549" s="4">
        <f t="shared" si="172"/>
        <v>118.39476311502153</v>
      </c>
      <c r="E5549" s="2">
        <f t="shared" si="173"/>
        <v>118.39476311502153</v>
      </c>
    </row>
    <row r="5550" spans="2:5" x14ac:dyDescent="0.35">
      <c r="B5550" s="2">
        <v>5546</v>
      </c>
      <c r="C5550" s="3">
        <v>0.14988764467473609</v>
      </c>
      <c r="D5550" s="4">
        <f t="shared" si="172"/>
        <v>149.88764467473609</v>
      </c>
      <c r="E5550" s="2">
        <f t="shared" si="173"/>
        <v>149.88764467473609</v>
      </c>
    </row>
    <row r="5551" spans="2:5" x14ac:dyDescent="0.35">
      <c r="B5551" s="2">
        <v>5547</v>
      </c>
      <c r="C5551" s="3">
        <v>0.17132537305425008</v>
      </c>
      <c r="D5551" s="4">
        <f t="shared" si="172"/>
        <v>171.32537305425009</v>
      </c>
      <c r="E5551" s="2">
        <f t="shared" si="173"/>
        <v>171.32537305425009</v>
      </c>
    </row>
    <row r="5552" spans="2:5" x14ac:dyDescent="0.35">
      <c r="B5552" s="2">
        <v>5548</v>
      </c>
      <c r="C5552" s="3">
        <v>0.1275532322872886</v>
      </c>
      <c r="D5552" s="4">
        <f t="shared" si="172"/>
        <v>127.55323228728859</v>
      </c>
      <c r="E5552" s="2">
        <f t="shared" si="173"/>
        <v>127.55323228728859</v>
      </c>
    </row>
    <row r="5553" spans="2:5" x14ac:dyDescent="0.35">
      <c r="B5553" s="2">
        <v>5549</v>
      </c>
      <c r="C5553" s="3">
        <v>0.10790633545090875</v>
      </c>
      <c r="D5553" s="4">
        <f t="shared" si="172"/>
        <v>107.90633545090874</v>
      </c>
      <c r="E5553" s="2">
        <f t="shared" si="173"/>
        <v>107.90633545090874</v>
      </c>
    </row>
    <row r="5554" spans="2:5" x14ac:dyDescent="0.35">
      <c r="B5554" s="2">
        <v>5550</v>
      </c>
      <c r="C5554" s="3">
        <v>0.15647008003020785</v>
      </c>
      <c r="D5554" s="4">
        <f t="shared" si="172"/>
        <v>156.47008003020784</v>
      </c>
      <c r="E5554" s="2">
        <f t="shared" si="173"/>
        <v>156.47008003020784</v>
      </c>
    </row>
    <row r="5555" spans="2:5" x14ac:dyDescent="0.35">
      <c r="B5555" s="2">
        <v>5551</v>
      </c>
      <c r="C5555" s="3">
        <v>6.0131613448683258E-2</v>
      </c>
      <c r="D5555" s="4">
        <f t="shared" si="172"/>
        <v>60.131613448683261</v>
      </c>
      <c r="E5555" s="2">
        <f t="shared" si="173"/>
        <v>60.131613448683261</v>
      </c>
    </row>
    <row r="5556" spans="2:5" x14ac:dyDescent="0.35">
      <c r="B5556" s="2">
        <v>5552</v>
      </c>
      <c r="C5556" s="3">
        <v>0.13476061941338435</v>
      </c>
      <c r="D5556" s="4">
        <f t="shared" si="172"/>
        <v>134.76061941338435</v>
      </c>
      <c r="E5556" s="2">
        <f t="shared" si="173"/>
        <v>134.76061941338435</v>
      </c>
    </row>
    <row r="5557" spans="2:5" x14ac:dyDescent="0.35">
      <c r="B5557" s="2">
        <v>5553</v>
      </c>
      <c r="C5557" s="3">
        <v>3.4265625798932414E-2</v>
      </c>
      <c r="D5557" s="4">
        <f t="shared" si="172"/>
        <v>34.265625798932412</v>
      </c>
      <c r="E5557" s="2">
        <f t="shared" si="173"/>
        <v>34.265625798932412</v>
      </c>
    </row>
    <row r="5558" spans="2:5" x14ac:dyDescent="0.35">
      <c r="B5558" s="2">
        <v>5554</v>
      </c>
      <c r="C5558" s="3">
        <v>7.5663510390204136E-2</v>
      </c>
      <c r="D5558" s="4">
        <f t="shared" si="172"/>
        <v>75.663510390204138</v>
      </c>
      <c r="E5558" s="2">
        <f t="shared" si="173"/>
        <v>75.663510390204138</v>
      </c>
    </row>
    <row r="5559" spans="2:5" x14ac:dyDescent="0.35">
      <c r="B5559" s="2">
        <v>5555</v>
      </c>
      <c r="C5559" s="3">
        <v>0.16308115258648082</v>
      </c>
      <c r="D5559" s="4">
        <f t="shared" si="172"/>
        <v>163.08115258648081</v>
      </c>
      <c r="E5559" s="2">
        <f t="shared" si="173"/>
        <v>163.08115258648081</v>
      </c>
    </row>
    <row r="5560" spans="2:5" x14ac:dyDescent="0.35">
      <c r="B5560" s="2">
        <v>5556</v>
      </c>
      <c r="C5560" s="3">
        <v>8.9360178783430777E-2</v>
      </c>
      <c r="D5560" s="4">
        <f t="shared" si="172"/>
        <v>89.360178783430783</v>
      </c>
      <c r="E5560" s="2">
        <f t="shared" si="173"/>
        <v>89.360178783430783</v>
      </c>
    </row>
    <row r="5561" spans="2:5" x14ac:dyDescent="0.35">
      <c r="B5561" s="2">
        <v>5557</v>
      </c>
      <c r="C5561" s="3">
        <v>3.2990963466406495E-2</v>
      </c>
      <c r="D5561" s="4">
        <f t="shared" si="172"/>
        <v>32.990963466406498</v>
      </c>
      <c r="E5561" s="2">
        <f t="shared" si="173"/>
        <v>32.990963466406498</v>
      </c>
    </row>
    <row r="5562" spans="2:5" x14ac:dyDescent="0.35">
      <c r="B5562" s="2">
        <v>5558</v>
      </c>
      <c r="C5562" s="3">
        <v>0.14716526546917025</v>
      </c>
      <c r="D5562" s="4">
        <f t="shared" si="172"/>
        <v>147.16526546917024</v>
      </c>
      <c r="E5562" s="2">
        <f t="shared" si="173"/>
        <v>147.16526546917024</v>
      </c>
    </row>
    <row r="5563" spans="2:5" x14ac:dyDescent="0.35">
      <c r="B5563" s="2">
        <v>5559</v>
      </c>
      <c r="C5563" s="3">
        <v>0.11897512927097101</v>
      </c>
      <c r="D5563" s="4">
        <f t="shared" si="172"/>
        <v>118.97512927097101</v>
      </c>
      <c r="E5563" s="2">
        <f t="shared" si="173"/>
        <v>118.97512927097101</v>
      </c>
    </row>
    <row r="5564" spans="2:5" x14ac:dyDescent="0.35">
      <c r="B5564" s="2">
        <v>5560</v>
      </c>
      <c r="C5564" s="3">
        <v>0.1700755992708835</v>
      </c>
      <c r="D5564" s="4">
        <f t="shared" si="172"/>
        <v>170.07559927088352</v>
      </c>
      <c r="E5564" s="2">
        <f t="shared" si="173"/>
        <v>170.07559927088352</v>
      </c>
    </row>
    <row r="5565" spans="2:5" x14ac:dyDescent="0.35">
      <c r="B5565" s="2">
        <v>5561</v>
      </c>
      <c r="C5565" s="3">
        <v>9.4855335713398728E-2</v>
      </c>
      <c r="D5565" s="4">
        <f t="shared" si="172"/>
        <v>94.85533571339873</v>
      </c>
      <c r="E5565" s="2">
        <f t="shared" si="173"/>
        <v>94.85533571339873</v>
      </c>
    </row>
    <row r="5566" spans="2:5" x14ac:dyDescent="0.35">
      <c r="B5566" s="2">
        <v>5562</v>
      </c>
      <c r="C5566" s="3">
        <v>0.11830601514253715</v>
      </c>
      <c r="D5566" s="4">
        <f t="shared" si="172"/>
        <v>118.30601514253715</v>
      </c>
      <c r="E5566" s="2">
        <f t="shared" si="173"/>
        <v>118.30601514253715</v>
      </c>
    </row>
    <row r="5567" spans="2:5" x14ac:dyDescent="0.35">
      <c r="B5567" s="2">
        <v>5563</v>
      </c>
      <c r="C5567" s="3">
        <v>1.7908495965887644E-2</v>
      </c>
      <c r="D5567" s="4">
        <f t="shared" si="172"/>
        <v>17.908495965887646</v>
      </c>
      <c r="E5567" s="2">
        <f t="shared" si="173"/>
        <v>17.908495965887646</v>
      </c>
    </row>
    <row r="5568" spans="2:5" x14ac:dyDescent="0.35">
      <c r="B5568" s="2">
        <v>5564</v>
      </c>
      <c r="C5568" s="3">
        <v>0.11429817745807822</v>
      </c>
      <c r="D5568" s="4">
        <f t="shared" si="172"/>
        <v>114.29817745807821</v>
      </c>
      <c r="E5568" s="2">
        <f t="shared" si="173"/>
        <v>114.29817745807821</v>
      </c>
    </row>
    <row r="5569" spans="2:5" x14ac:dyDescent="0.35">
      <c r="B5569" s="2">
        <v>5565</v>
      </c>
      <c r="C5569" s="3">
        <v>0.13761128847758447</v>
      </c>
      <c r="D5569" s="4">
        <f t="shared" si="172"/>
        <v>137.61128847758448</v>
      </c>
      <c r="E5569" s="2">
        <f t="shared" si="173"/>
        <v>137.61128847758448</v>
      </c>
    </row>
    <row r="5570" spans="2:5" x14ac:dyDescent="0.35">
      <c r="B5570" s="2">
        <v>5566</v>
      </c>
      <c r="C5570" s="3">
        <v>5.6055214338002257E-2</v>
      </c>
      <c r="D5570" s="4">
        <f t="shared" si="172"/>
        <v>56.055214338002259</v>
      </c>
      <c r="E5570" s="2">
        <f t="shared" si="173"/>
        <v>56.055214338002259</v>
      </c>
    </row>
    <row r="5571" spans="2:5" x14ac:dyDescent="0.35">
      <c r="B5571" s="2">
        <v>5567</v>
      </c>
      <c r="C5571" s="3">
        <v>7.7373996119472363E-2</v>
      </c>
      <c r="D5571" s="4">
        <f t="shared" si="172"/>
        <v>77.373996119472366</v>
      </c>
      <c r="E5571" s="2">
        <f t="shared" si="173"/>
        <v>77.373996119472366</v>
      </c>
    </row>
    <row r="5572" spans="2:5" x14ac:dyDescent="0.35">
      <c r="B5572" s="2">
        <v>5568</v>
      </c>
      <c r="C5572" s="3">
        <v>-1.0384961218303512E-3</v>
      </c>
      <c r="D5572" s="4">
        <f t="shared" si="172"/>
        <v>-1.0384961218303512</v>
      </c>
      <c r="E5572" s="2">
        <f t="shared" si="173"/>
        <v>-1.0384961218303512</v>
      </c>
    </row>
    <row r="5573" spans="2:5" x14ac:dyDescent="0.35">
      <c r="B5573" s="2">
        <v>5569</v>
      </c>
      <c r="C5573" s="3">
        <v>8.1757439425522493E-2</v>
      </c>
      <c r="D5573" s="4">
        <f t="shared" si="172"/>
        <v>81.757439425522492</v>
      </c>
      <c r="E5573" s="2">
        <f t="shared" si="173"/>
        <v>81.757439425522492</v>
      </c>
    </row>
    <row r="5574" spans="2:5" x14ac:dyDescent="0.35">
      <c r="B5574" s="2">
        <v>5570</v>
      </c>
      <c r="C5574" s="3">
        <v>5.7131366740920675E-2</v>
      </c>
      <c r="D5574" s="4">
        <f t="shared" ref="D5574:D5637" si="174">$K$4*C5574</f>
        <v>57.131366740920676</v>
      </c>
      <c r="E5574" s="2">
        <f t="shared" ref="E5574:E5637" si="175">($K$11*C5574+$K$12*$K$5)*$K$4</f>
        <v>57.131366740920676</v>
      </c>
    </row>
    <row r="5575" spans="2:5" x14ac:dyDescent="0.35">
      <c r="B5575" s="2">
        <v>5571</v>
      </c>
      <c r="C5575" s="3">
        <v>4.4206100608014755E-2</v>
      </c>
      <c r="D5575" s="4">
        <f t="shared" si="174"/>
        <v>44.206100608014758</v>
      </c>
      <c r="E5575" s="2">
        <f t="shared" si="175"/>
        <v>44.206100608014758</v>
      </c>
    </row>
    <row r="5576" spans="2:5" x14ac:dyDescent="0.35">
      <c r="B5576" s="2">
        <v>5572</v>
      </c>
      <c r="C5576" s="3">
        <v>0.1635490135863627</v>
      </c>
      <c r="D5576" s="4">
        <f t="shared" si="174"/>
        <v>163.54901358636269</v>
      </c>
      <c r="E5576" s="2">
        <f t="shared" si="175"/>
        <v>163.54901358636269</v>
      </c>
    </row>
    <row r="5577" spans="2:5" x14ac:dyDescent="0.35">
      <c r="B5577" s="2">
        <v>5573</v>
      </c>
      <c r="C5577" s="3">
        <v>0.11229921970758819</v>
      </c>
      <c r="D5577" s="4">
        <f t="shared" si="174"/>
        <v>112.29921970758819</v>
      </c>
      <c r="E5577" s="2">
        <f t="shared" si="175"/>
        <v>112.29921970758819</v>
      </c>
    </row>
    <row r="5578" spans="2:5" x14ac:dyDescent="0.35">
      <c r="B5578" s="2">
        <v>5574</v>
      </c>
      <c r="C5578" s="3">
        <v>0.11655689903993928</v>
      </c>
      <c r="D5578" s="4">
        <f t="shared" si="174"/>
        <v>116.55689903993928</v>
      </c>
      <c r="E5578" s="2">
        <f t="shared" si="175"/>
        <v>116.55689903993928</v>
      </c>
    </row>
    <row r="5579" spans="2:5" x14ac:dyDescent="0.35">
      <c r="B5579" s="2">
        <v>5575</v>
      </c>
      <c r="C5579" s="3">
        <v>0.18422413089521039</v>
      </c>
      <c r="D5579" s="4">
        <f t="shared" si="174"/>
        <v>184.22413089521038</v>
      </c>
      <c r="E5579" s="2">
        <f t="shared" si="175"/>
        <v>184.22413089521038</v>
      </c>
    </row>
    <row r="5580" spans="2:5" x14ac:dyDescent="0.35">
      <c r="B5580" s="2">
        <v>5576</v>
      </c>
      <c r="C5580" s="3">
        <v>0.12749309773539078</v>
      </c>
      <c r="D5580" s="4">
        <f t="shared" si="174"/>
        <v>127.49309773539078</v>
      </c>
      <c r="E5580" s="2">
        <f t="shared" si="175"/>
        <v>127.49309773539078</v>
      </c>
    </row>
    <row r="5581" spans="2:5" x14ac:dyDescent="0.35">
      <c r="B5581" s="2">
        <v>5577</v>
      </c>
      <c r="C5581" s="3">
        <v>0.1097039394070943</v>
      </c>
      <c r="D5581" s="4">
        <f t="shared" si="174"/>
        <v>109.7039394070943</v>
      </c>
      <c r="E5581" s="2">
        <f t="shared" si="175"/>
        <v>109.7039394070943</v>
      </c>
    </row>
    <row r="5582" spans="2:5" x14ac:dyDescent="0.35">
      <c r="B5582" s="2">
        <v>5578</v>
      </c>
      <c r="C5582" s="3">
        <v>3.63685755549744E-2</v>
      </c>
      <c r="D5582" s="4">
        <f t="shared" si="174"/>
        <v>36.368575554974399</v>
      </c>
      <c r="E5582" s="2">
        <f t="shared" si="175"/>
        <v>36.368575554974399</v>
      </c>
    </row>
    <row r="5583" spans="2:5" x14ac:dyDescent="0.35">
      <c r="B5583" s="2">
        <v>5579</v>
      </c>
      <c r="C5583" s="3">
        <v>2.1771064770840245E-2</v>
      </c>
      <c r="D5583" s="4">
        <f t="shared" si="174"/>
        <v>21.771064770840244</v>
      </c>
      <c r="E5583" s="2">
        <f t="shared" si="175"/>
        <v>21.771064770840244</v>
      </c>
    </row>
    <row r="5584" spans="2:5" x14ac:dyDescent="0.35">
      <c r="B5584" s="2">
        <v>5580</v>
      </c>
      <c r="C5584" s="3">
        <v>0.11504810273084465</v>
      </c>
      <c r="D5584" s="4">
        <f t="shared" si="174"/>
        <v>115.04810273084465</v>
      </c>
      <c r="E5584" s="2">
        <f t="shared" si="175"/>
        <v>115.04810273084465</v>
      </c>
    </row>
    <row r="5585" spans="2:5" x14ac:dyDescent="0.35">
      <c r="B5585" s="2">
        <v>5581</v>
      </c>
      <c r="C5585" s="3">
        <v>0.20801762880962896</v>
      </c>
      <c r="D5585" s="4">
        <f t="shared" si="174"/>
        <v>208.01762880962895</v>
      </c>
      <c r="E5585" s="2">
        <f t="shared" si="175"/>
        <v>208.01762880962895</v>
      </c>
    </row>
    <row r="5586" spans="2:5" x14ac:dyDescent="0.35">
      <c r="B5586" s="2">
        <v>5582</v>
      </c>
      <c r="C5586" s="3">
        <v>9.5299148444999704E-2</v>
      </c>
      <c r="D5586" s="4">
        <f t="shared" si="174"/>
        <v>95.299148444999702</v>
      </c>
      <c r="E5586" s="2">
        <f t="shared" si="175"/>
        <v>95.299148444999702</v>
      </c>
    </row>
    <row r="5587" spans="2:5" x14ac:dyDescent="0.35">
      <c r="B5587" s="2">
        <v>5583</v>
      </c>
      <c r="C5587" s="3">
        <v>0.10301724442478422</v>
      </c>
      <c r="D5587" s="4">
        <f t="shared" si="174"/>
        <v>103.01724442478421</v>
      </c>
      <c r="E5587" s="2">
        <f t="shared" si="175"/>
        <v>103.01724442478421</v>
      </c>
    </row>
    <row r="5588" spans="2:5" x14ac:dyDescent="0.35">
      <c r="B5588" s="2">
        <v>5584</v>
      </c>
      <c r="C5588" s="3">
        <v>9.4355134270174085E-2</v>
      </c>
      <c r="D5588" s="4">
        <f t="shared" si="174"/>
        <v>94.355134270174091</v>
      </c>
      <c r="E5588" s="2">
        <f t="shared" si="175"/>
        <v>94.355134270174091</v>
      </c>
    </row>
    <row r="5589" spans="2:5" x14ac:dyDescent="0.35">
      <c r="B5589" s="2">
        <v>5585</v>
      </c>
      <c r="C5589" s="3">
        <v>9.9616118612460253E-2</v>
      </c>
      <c r="D5589" s="4">
        <f t="shared" si="174"/>
        <v>99.616118612460255</v>
      </c>
      <c r="E5589" s="2">
        <f t="shared" si="175"/>
        <v>99.616118612460255</v>
      </c>
    </row>
    <row r="5590" spans="2:5" x14ac:dyDescent="0.35">
      <c r="B5590" s="2">
        <v>5586</v>
      </c>
      <c r="C5590" s="3">
        <v>0.12213734035154711</v>
      </c>
      <c r="D5590" s="4">
        <f t="shared" si="174"/>
        <v>122.13734035154711</v>
      </c>
      <c r="E5590" s="2">
        <f t="shared" si="175"/>
        <v>122.13734035154711</v>
      </c>
    </row>
    <row r="5591" spans="2:5" x14ac:dyDescent="0.35">
      <c r="B5591" s="2">
        <v>5587</v>
      </c>
      <c r="C5591" s="3">
        <v>0.11386636790316071</v>
      </c>
      <c r="D5591" s="4">
        <f t="shared" si="174"/>
        <v>113.86636790316071</v>
      </c>
      <c r="E5591" s="2">
        <f t="shared" si="175"/>
        <v>113.86636790316071</v>
      </c>
    </row>
    <row r="5592" spans="2:5" x14ac:dyDescent="0.35">
      <c r="B5592" s="2">
        <v>5588</v>
      </c>
      <c r="C5592" s="3">
        <v>0.10193424517591004</v>
      </c>
      <c r="D5592" s="4">
        <f t="shared" si="174"/>
        <v>101.93424517591005</v>
      </c>
      <c r="E5592" s="2">
        <f t="shared" si="175"/>
        <v>101.93424517591005</v>
      </c>
    </row>
    <row r="5593" spans="2:5" x14ac:dyDescent="0.35">
      <c r="B5593" s="2">
        <v>5589</v>
      </c>
      <c r="C5593" s="3">
        <v>1.246829684684421E-2</v>
      </c>
      <c r="D5593" s="4">
        <f t="shared" si="174"/>
        <v>12.468296846844209</v>
      </c>
      <c r="E5593" s="2">
        <f t="shared" si="175"/>
        <v>12.468296846844209</v>
      </c>
    </row>
    <row r="5594" spans="2:5" x14ac:dyDescent="0.35">
      <c r="B5594" s="2">
        <v>5590</v>
      </c>
      <c r="C5594" s="3">
        <v>-8.7244647806150599E-4</v>
      </c>
      <c r="D5594" s="4">
        <f t="shared" si="174"/>
        <v>-0.87244647806150599</v>
      </c>
      <c r="E5594" s="2">
        <f t="shared" si="175"/>
        <v>-0.87244647806150599</v>
      </c>
    </row>
    <row r="5595" spans="2:5" x14ac:dyDescent="0.35">
      <c r="B5595" s="2">
        <v>5591</v>
      </c>
      <c r="C5595" s="3">
        <v>0.12978225334153906</v>
      </c>
      <c r="D5595" s="4">
        <f t="shared" si="174"/>
        <v>129.78225334153908</v>
      </c>
      <c r="E5595" s="2">
        <f t="shared" si="175"/>
        <v>129.78225334153908</v>
      </c>
    </row>
    <row r="5596" spans="2:5" x14ac:dyDescent="0.35">
      <c r="B5596" s="2">
        <v>5592</v>
      </c>
      <c r="C5596" s="3">
        <v>0.11811327035149236</v>
      </c>
      <c r="D5596" s="4">
        <f t="shared" si="174"/>
        <v>118.11327035149236</v>
      </c>
      <c r="E5596" s="2">
        <f t="shared" si="175"/>
        <v>118.11327035149236</v>
      </c>
    </row>
    <row r="5597" spans="2:5" x14ac:dyDescent="0.35">
      <c r="B5597" s="2">
        <v>5593</v>
      </c>
      <c r="C5597" s="3">
        <v>2.6304056568128842E-3</v>
      </c>
      <c r="D5597" s="4">
        <f t="shared" si="174"/>
        <v>2.6304056568128842</v>
      </c>
      <c r="E5597" s="2">
        <f t="shared" si="175"/>
        <v>2.6304056568128842</v>
      </c>
    </row>
    <row r="5598" spans="2:5" x14ac:dyDescent="0.35">
      <c r="B5598" s="2">
        <v>5594</v>
      </c>
      <c r="C5598" s="3">
        <v>0.13227081618410741</v>
      </c>
      <c r="D5598" s="4">
        <f t="shared" si="174"/>
        <v>132.27081618410742</v>
      </c>
      <c r="E5598" s="2">
        <f t="shared" si="175"/>
        <v>132.27081618410742</v>
      </c>
    </row>
    <row r="5599" spans="2:5" x14ac:dyDescent="0.35">
      <c r="B5599" s="2">
        <v>5595</v>
      </c>
      <c r="C5599" s="3">
        <v>0.13647929086650534</v>
      </c>
      <c r="D5599" s="4">
        <f t="shared" si="174"/>
        <v>136.47929086650535</v>
      </c>
      <c r="E5599" s="2">
        <f t="shared" si="175"/>
        <v>136.47929086650535</v>
      </c>
    </row>
    <row r="5600" spans="2:5" x14ac:dyDescent="0.35">
      <c r="B5600" s="2">
        <v>5596</v>
      </c>
      <c r="C5600" s="3">
        <v>9.1559236305420788E-2</v>
      </c>
      <c r="D5600" s="4">
        <f t="shared" si="174"/>
        <v>91.559236305420782</v>
      </c>
      <c r="E5600" s="2">
        <f t="shared" si="175"/>
        <v>91.559236305420782</v>
      </c>
    </row>
    <row r="5601" spans="2:5" x14ac:dyDescent="0.35">
      <c r="B5601" s="2">
        <v>5597</v>
      </c>
      <c r="C5601" s="3">
        <v>5.2561480215715134E-2</v>
      </c>
      <c r="D5601" s="4">
        <f t="shared" si="174"/>
        <v>52.561480215715136</v>
      </c>
      <c r="E5601" s="2">
        <f t="shared" si="175"/>
        <v>52.561480215715136</v>
      </c>
    </row>
    <row r="5602" spans="2:5" x14ac:dyDescent="0.35">
      <c r="B5602" s="2">
        <v>5598</v>
      </c>
      <c r="C5602" s="3">
        <v>4.0112871301577806E-2</v>
      </c>
      <c r="D5602" s="4">
        <f t="shared" si="174"/>
        <v>40.112871301577805</v>
      </c>
      <c r="E5602" s="2">
        <f t="shared" si="175"/>
        <v>40.112871301577805</v>
      </c>
    </row>
    <row r="5603" spans="2:5" x14ac:dyDescent="0.35">
      <c r="B5603" s="2">
        <v>5599</v>
      </c>
      <c r="C5603" s="3">
        <v>8.7010808890731484E-2</v>
      </c>
      <c r="D5603" s="4">
        <f t="shared" si="174"/>
        <v>87.010808890731482</v>
      </c>
      <c r="E5603" s="2">
        <f t="shared" si="175"/>
        <v>87.010808890731482</v>
      </c>
    </row>
    <row r="5604" spans="2:5" x14ac:dyDescent="0.35">
      <c r="B5604" s="2">
        <v>5600</v>
      </c>
      <c r="C5604" s="3">
        <v>8.8740490258910898E-2</v>
      </c>
      <c r="D5604" s="4">
        <f t="shared" si="174"/>
        <v>88.740490258910896</v>
      </c>
      <c r="E5604" s="2">
        <f t="shared" si="175"/>
        <v>88.740490258910896</v>
      </c>
    </row>
    <row r="5605" spans="2:5" x14ac:dyDescent="0.35">
      <c r="B5605" s="2">
        <v>5601</v>
      </c>
      <c r="C5605" s="3">
        <v>0.10985184211379634</v>
      </c>
      <c r="D5605" s="4">
        <f t="shared" si="174"/>
        <v>109.85184211379634</v>
      </c>
      <c r="E5605" s="2">
        <f t="shared" si="175"/>
        <v>109.85184211379634</v>
      </c>
    </row>
    <row r="5606" spans="2:5" x14ac:dyDescent="0.35">
      <c r="B5606" s="2">
        <v>5602</v>
      </c>
      <c r="C5606" s="3">
        <v>-9.766451878664123E-3</v>
      </c>
      <c r="D5606" s="4">
        <f t="shared" si="174"/>
        <v>-9.7664518786641228</v>
      </c>
      <c r="E5606" s="2">
        <f t="shared" si="175"/>
        <v>-9.7664518786641228</v>
      </c>
    </row>
    <row r="5607" spans="2:5" x14ac:dyDescent="0.35">
      <c r="B5607" s="2">
        <v>5603</v>
      </c>
      <c r="C5607" s="3">
        <v>0.13515825537658216</v>
      </c>
      <c r="D5607" s="4">
        <f t="shared" si="174"/>
        <v>135.15825537658216</v>
      </c>
      <c r="E5607" s="2">
        <f t="shared" si="175"/>
        <v>135.15825537658216</v>
      </c>
    </row>
    <row r="5608" spans="2:5" x14ac:dyDescent="0.35">
      <c r="B5608" s="2">
        <v>5604</v>
      </c>
      <c r="C5608" s="3">
        <v>4.0828450465973713E-2</v>
      </c>
      <c r="D5608" s="4">
        <f t="shared" si="174"/>
        <v>40.828450465973717</v>
      </c>
      <c r="E5608" s="2">
        <f t="shared" si="175"/>
        <v>40.828450465973717</v>
      </c>
    </row>
    <row r="5609" spans="2:5" x14ac:dyDescent="0.35">
      <c r="B5609" s="2">
        <v>5605</v>
      </c>
      <c r="C5609" s="3">
        <v>6.3361721246901398E-2</v>
      </c>
      <c r="D5609" s="4">
        <f t="shared" si="174"/>
        <v>63.361721246901396</v>
      </c>
      <c r="E5609" s="2">
        <f t="shared" si="175"/>
        <v>63.361721246901396</v>
      </c>
    </row>
    <row r="5610" spans="2:5" x14ac:dyDescent="0.35">
      <c r="B5610" s="2">
        <v>5606</v>
      </c>
      <c r="C5610" s="3">
        <v>0.1447384957458028</v>
      </c>
      <c r="D5610" s="4">
        <f t="shared" si="174"/>
        <v>144.73849574580279</v>
      </c>
      <c r="E5610" s="2">
        <f t="shared" si="175"/>
        <v>144.73849574580279</v>
      </c>
    </row>
    <row r="5611" spans="2:5" x14ac:dyDescent="0.35">
      <c r="B5611" s="2">
        <v>5607</v>
      </c>
      <c r="C5611" s="3">
        <v>0.11166210829144779</v>
      </c>
      <c r="D5611" s="4">
        <f t="shared" si="174"/>
        <v>111.66210829144779</v>
      </c>
      <c r="E5611" s="2">
        <f t="shared" si="175"/>
        <v>111.66210829144779</v>
      </c>
    </row>
    <row r="5612" spans="2:5" x14ac:dyDescent="0.35">
      <c r="B5612" s="2">
        <v>5608</v>
      </c>
      <c r="C5612" s="3">
        <v>0.20215519719087055</v>
      </c>
      <c r="D5612" s="4">
        <f t="shared" si="174"/>
        <v>202.15519719087055</v>
      </c>
      <c r="E5612" s="2">
        <f t="shared" si="175"/>
        <v>202.15519719087055</v>
      </c>
    </row>
    <row r="5613" spans="2:5" x14ac:dyDescent="0.35">
      <c r="B5613" s="2">
        <v>5609</v>
      </c>
      <c r="C5613" s="3">
        <v>0.10288238725108889</v>
      </c>
      <c r="D5613" s="4">
        <f t="shared" si="174"/>
        <v>102.88238725108889</v>
      </c>
      <c r="E5613" s="2">
        <f t="shared" si="175"/>
        <v>102.88238725108889</v>
      </c>
    </row>
    <row r="5614" spans="2:5" x14ac:dyDescent="0.35">
      <c r="B5614" s="2">
        <v>5610</v>
      </c>
      <c r="C5614" s="3">
        <v>5.7431616363252391E-2</v>
      </c>
      <c r="D5614" s="4">
        <f t="shared" si="174"/>
        <v>57.431616363252388</v>
      </c>
      <c r="E5614" s="2">
        <f t="shared" si="175"/>
        <v>57.431616363252388</v>
      </c>
    </row>
    <row r="5615" spans="2:5" x14ac:dyDescent="0.35">
      <c r="B5615" s="2">
        <v>5611</v>
      </c>
      <c r="C5615" s="3">
        <v>0.10039992284093385</v>
      </c>
      <c r="D5615" s="4">
        <f t="shared" si="174"/>
        <v>100.39992284093385</v>
      </c>
      <c r="E5615" s="2">
        <f t="shared" si="175"/>
        <v>100.39992284093385</v>
      </c>
    </row>
    <row r="5616" spans="2:5" x14ac:dyDescent="0.35">
      <c r="B5616" s="2">
        <v>5612</v>
      </c>
      <c r="C5616" s="3">
        <v>0.13246925065557325</v>
      </c>
      <c r="D5616" s="4">
        <f t="shared" si="174"/>
        <v>132.46925065557323</v>
      </c>
      <c r="E5616" s="2">
        <f t="shared" si="175"/>
        <v>132.46925065557323</v>
      </c>
    </row>
    <row r="5617" spans="2:5" x14ac:dyDescent="0.35">
      <c r="B5617" s="2">
        <v>5613</v>
      </c>
      <c r="C5617" s="3">
        <v>0.1239139302306619</v>
      </c>
      <c r="D5617" s="4">
        <f t="shared" si="174"/>
        <v>123.9139302306619</v>
      </c>
      <c r="E5617" s="2">
        <f t="shared" si="175"/>
        <v>123.9139302306619</v>
      </c>
    </row>
    <row r="5618" spans="2:5" x14ac:dyDescent="0.35">
      <c r="B5618" s="2">
        <v>5614</v>
      </c>
      <c r="C5618" s="3">
        <v>0.12476918105399269</v>
      </c>
      <c r="D5618" s="4">
        <f t="shared" si="174"/>
        <v>124.7691810539927</v>
      </c>
      <c r="E5618" s="2">
        <f t="shared" si="175"/>
        <v>124.7691810539927</v>
      </c>
    </row>
    <row r="5619" spans="2:5" x14ac:dyDescent="0.35">
      <c r="B5619" s="2">
        <v>5615</v>
      </c>
      <c r="C5619" s="3">
        <v>3.7555002035782326E-2</v>
      </c>
      <c r="D5619" s="4">
        <f t="shared" si="174"/>
        <v>37.555002035782323</v>
      </c>
      <c r="E5619" s="2">
        <f t="shared" si="175"/>
        <v>37.555002035782323</v>
      </c>
    </row>
    <row r="5620" spans="2:5" x14ac:dyDescent="0.35">
      <c r="B5620" s="2">
        <v>5616</v>
      </c>
      <c r="C5620" s="3">
        <v>3.4259661606732869E-2</v>
      </c>
      <c r="D5620" s="4">
        <f t="shared" si="174"/>
        <v>34.25966160673287</v>
      </c>
      <c r="E5620" s="2">
        <f t="shared" si="175"/>
        <v>34.25966160673287</v>
      </c>
    </row>
    <row r="5621" spans="2:5" x14ac:dyDescent="0.35">
      <c r="B5621" s="2">
        <v>5617</v>
      </c>
      <c r="C5621" s="3">
        <v>6.7195483147734936E-2</v>
      </c>
      <c r="D5621" s="4">
        <f t="shared" si="174"/>
        <v>67.195483147734933</v>
      </c>
      <c r="E5621" s="2">
        <f t="shared" si="175"/>
        <v>67.195483147734933</v>
      </c>
    </row>
    <row r="5622" spans="2:5" x14ac:dyDescent="0.35">
      <c r="B5622" s="2">
        <v>5618</v>
      </c>
      <c r="C5622" s="3">
        <v>0.17592131599908212</v>
      </c>
      <c r="D5622" s="4">
        <f t="shared" si="174"/>
        <v>175.92131599908211</v>
      </c>
      <c r="E5622" s="2">
        <f t="shared" si="175"/>
        <v>175.92131599908211</v>
      </c>
    </row>
    <row r="5623" spans="2:5" x14ac:dyDescent="0.35">
      <c r="B5623" s="2">
        <v>5619</v>
      </c>
      <c r="C5623" s="3">
        <v>2.4106104955916238E-2</v>
      </c>
      <c r="D5623" s="4">
        <f t="shared" si="174"/>
        <v>24.106104955916237</v>
      </c>
      <c r="E5623" s="2">
        <f t="shared" si="175"/>
        <v>24.106104955916237</v>
      </c>
    </row>
    <row r="5624" spans="2:5" x14ac:dyDescent="0.35">
      <c r="B5624" s="2">
        <v>5620</v>
      </c>
      <c r="C5624" s="3">
        <v>0.12138607299633054</v>
      </c>
      <c r="D5624" s="4">
        <f t="shared" si="174"/>
        <v>121.38607299633054</v>
      </c>
      <c r="E5624" s="2">
        <f t="shared" si="175"/>
        <v>121.38607299633054</v>
      </c>
    </row>
    <row r="5625" spans="2:5" x14ac:dyDescent="0.35">
      <c r="B5625" s="2">
        <v>5621</v>
      </c>
      <c r="C5625" s="3">
        <v>0.18368069783551688</v>
      </c>
      <c r="D5625" s="4">
        <f t="shared" si="174"/>
        <v>183.6806978355169</v>
      </c>
      <c r="E5625" s="2">
        <f t="shared" si="175"/>
        <v>183.6806978355169</v>
      </c>
    </row>
    <row r="5626" spans="2:5" x14ac:dyDescent="0.35">
      <c r="B5626" s="2">
        <v>5622</v>
      </c>
      <c r="C5626" s="3">
        <v>0.16419614241470026</v>
      </c>
      <c r="D5626" s="4">
        <f t="shared" si="174"/>
        <v>164.19614241470026</v>
      </c>
      <c r="E5626" s="2">
        <f t="shared" si="175"/>
        <v>164.19614241470026</v>
      </c>
    </row>
    <row r="5627" spans="2:5" x14ac:dyDescent="0.35">
      <c r="B5627" s="2">
        <v>5623</v>
      </c>
      <c r="C5627" s="3">
        <v>0.11251067396641298</v>
      </c>
      <c r="D5627" s="4">
        <f t="shared" si="174"/>
        <v>112.51067396641298</v>
      </c>
      <c r="E5627" s="2">
        <f t="shared" si="175"/>
        <v>112.51067396641298</v>
      </c>
    </row>
    <row r="5628" spans="2:5" x14ac:dyDescent="0.35">
      <c r="B5628" s="2">
        <v>5624</v>
      </c>
      <c r="C5628" s="3">
        <v>0.16961908412376742</v>
      </c>
      <c r="D5628" s="4">
        <f t="shared" si="174"/>
        <v>169.61908412376741</v>
      </c>
      <c r="E5628" s="2">
        <f t="shared" si="175"/>
        <v>169.61908412376741</v>
      </c>
    </row>
    <row r="5629" spans="2:5" x14ac:dyDescent="0.35">
      <c r="B5629" s="2">
        <v>5625</v>
      </c>
      <c r="C5629" s="3">
        <v>8.0511375974331098E-2</v>
      </c>
      <c r="D5629" s="4">
        <f t="shared" si="174"/>
        <v>80.511375974331102</v>
      </c>
      <c r="E5629" s="2">
        <f t="shared" si="175"/>
        <v>80.511375974331102</v>
      </c>
    </row>
    <row r="5630" spans="2:5" x14ac:dyDescent="0.35">
      <c r="B5630" s="2">
        <v>5626</v>
      </c>
      <c r="C5630" s="3">
        <v>0.11455603891384544</v>
      </c>
      <c r="D5630" s="4">
        <f t="shared" si="174"/>
        <v>114.55603891384544</v>
      </c>
      <c r="E5630" s="2">
        <f t="shared" si="175"/>
        <v>114.55603891384544</v>
      </c>
    </row>
    <row r="5631" spans="2:5" x14ac:dyDescent="0.35">
      <c r="B5631" s="2">
        <v>5627</v>
      </c>
      <c r="C5631" s="3">
        <v>0.10554089651186513</v>
      </c>
      <c r="D5631" s="4">
        <f t="shared" si="174"/>
        <v>105.54089651186513</v>
      </c>
      <c r="E5631" s="2">
        <f t="shared" si="175"/>
        <v>105.54089651186513</v>
      </c>
    </row>
    <row r="5632" spans="2:5" x14ac:dyDescent="0.35">
      <c r="B5632" s="2">
        <v>5628</v>
      </c>
      <c r="C5632" s="3">
        <v>0.14002953155115833</v>
      </c>
      <c r="D5632" s="4">
        <f t="shared" si="174"/>
        <v>140.02953155115833</v>
      </c>
      <c r="E5632" s="2">
        <f t="shared" si="175"/>
        <v>140.02953155115833</v>
      </c>
    </row>
    <row r="5633" spans="2:5" x14ac:dyDescent="0.35">
      <c r="B5633" s="2">
        <v>5629</v>
      </c>
      <c r="C5633" s="3">
        <v>3.2330249489282467E-2</v>
      </c>
      <c r="D5633" s="4">
        <f t="shared" si="174"/>
        <v>32.330249489282465</v>
      </c>
      <c r="E5633" s="2">
        <f t="shared" si="175"/>
        <v>32.330249489282465</v>
      </c>
    </row>
    <row r="5634" spans="2:5" x14ac:dyDescent="0.35">
      <c r="B5634" s="2">
        <v>5630</v>
      </c>
      <c r="C5634" s="3">
        <v>9.2686890554864149E-2</v>
      </c>
      <c r="D5634" s="4">
        <f t="shared" si="174"/>
        <v>92.686890554864149</v>
      </c>
      <c r="E5634" s="2">
        <f t="shared" si="175"/>
        <v>92.686890554864149</v>
      </c>
    </row>
    <row r="5635" spans="2:5" x14ac:dyDescent="0.35">
      <c r="B5635" s="2">
        <v>5631</v>
      </c>
      <c r="C5635" s="3">
        <v>5.5809508389533191E-2</v>
      </c>
      <c r="D5635" s="4">
        <f t="shared" si="174"/>
        <v>55.809508389533192</v>
      </c>
      <c r="E5635" s="2">
        <f t="shared" si="175"/>
        <v>55.809508389533192</v>
      </c>
    </row>
    <row r="5636" spans="2:5" x14ac:dyDescent="0.35">
      <c r="B5636" s="2">
        <v>5632</v>
      </c>
      <c r="C5636" s="3">
        <v>0.16432585736991337</v>
      </c>
      <c r="D5636" s="4">
        <f t="shared" si="174"/>
        <v>164.32585736991336</v>
      </c>
      <c r="E5636" s="2">
        <f t="shared" si="175"/>
        <v>164.32585736991336</v>
      </c>
    </row>
    <row r="5637" spans="2:5" x14ac:dyDescent="0.35">
      <c r="B5637" s="2">
        <v>5633</v>
      </c>
      <c r="C5637" s="3">
        <v>0.10998168070229242</v>
      </c>
      <c r="D5637" s="4">
        <f t="shared" si="174"/>
        <v>109.98168070229242</v>
      </c>
      <c r="E5637" s="2">
        <f t="shared" si="175"/>
        <v>109.98168070229242</v>
      </c>
    </row>
    <row r="5638" spans="2:5" x14ac:dyDescent="0.35">
      <c r="B5638" s="2">
        <v>5634</v>
      </c>
      <c r="C5638" s="3">
        <v>0.17544147911443622</v>
      </c>
      <c r="D5638" s="4">
        <f t="shared" ref="D5638:D5701" si="176">$K$4*C5638</f>
        <v>175.44147911443622</v>
      </c>
      <c r="E5638" s="2">
        <f t="shared" ref="E5638:E5701" si="177">($K$11*C5638+$K$12*$K$5)*$K$4</f>
        <v>175.44147911443622</v>
      </c>
    </row>
    <row r="5639" spans="2:5" x14ac:dyDescent="0.35">
      <c r="B5639" s="2">
        <v>5635</v>
      </c>
      <c r="C5639" s="3">
        <v>0.14012170964561357</v>
      </c>
      <c r="D5639" s="4">
        <f t="shared" si="176"/>
        <v>140.12170964561358</v>
      </c>
      <c r="E5639" s="2">
        <f t="shared" si="177"/>
        <v>140.12170964561358</v>
      </c>
    </row>
    <row r="5640" spans="2:5" x14ac:dyDescent="0.35">
      <c r="B5640" s="2">
        <v>5636</v>
      </c>
      <c r="C5640" s="3">
        <v>0.1312276503316557</v>
      </c>
      <c r="D5640" s="4">
        <f t="shared" si="176"/>
        <v>131.2276503316557</v>
      </c>
      <c r="E5640" s="2">
        <f t="shared" si="177"/>
        <v>131.2276503316557</v>
      </c>
    </row>
    <row r="5641" spans="2:5" x14ac:dyDescent="0.35">
      <c r="B5641" s="2">
        <v>5637</v>
      </c>
      <c r="C5641" s="3">
        <v>0.12810542874531833</v>
      </c>
      <c r="D5641" s="4">
        <f t="shared" si="176"/>
        <v>128.10542874531833</v>
      </c>
      <c r="E5641" s="2">
        <f t="shared" si="177"/>
        <v>128.10542874531833</v>
      </c>
    </row>
    <row r="5642" spans="2:5" x14ac:dyDescent="0.35">
      <c r="B5642" s="2">
        <v>5638</v>
      </c>
      <c r="C5642" s="3">
        <v>8.5850002840836354E-2</v>
      </c>
      <c r="D5642" s="4">
        <f t="shared" si="176"/>
        <v>85.850002840836353</v>
      </c>
      <c r="E5642" s="2">
        <f t="shared" si="177"/>
        <v>85.850002840836353</v>
      </c>
    </row>
    <row r="5643" spans="2:5" x14ac:dyDescent="0.35">
      <c r="B5643" s="2">
        <v>5639</v>
      </c>
      <c r="C5643" s="3">
        <v>0.10439448478489644</v>
      </c>
      <c r="D5643" s="4">
        <f t="shared" si="176"/>
        <v>104.39448478489643</v>
      </c>
      <c r="E5643" s="2">
        <f t="shared" si="177"/>
        <v>104.39448478489643</v>
      </c>
    </row>
    <row r="5644" spans="2:5" x14ac:dyDescent="0.35">
      <c r="B5644" s="2">
        <v>5640</v>
      </c>
      <c r="C5644" s="3">
        <v>0.15167479697011621</v>
      </c>
      <c r="D5644" s="4">
        <f t="shared" si="176"/>
        <v>151.6747969701162</v>
      </c>
      <c r="E5644" s="2">
        <f t="shared" si="177"/>
        <v>151.6747969701162</v>
      </c>
    </row>
    <row r="5645" spans="2:5" x14ac:dyDescent="0.35">
      <c r="B5645" s="2">
        <v>5641</v>
      </c>
      <c r="C5645" s="3">
        <v>0.19695011279243019</v>
      </c>
      <c r="D5645" s="4">
        <f t="shared" si="176"/>
        <v>196.95011279243019</v>
      </c>
      <c r="E5645" s="2">
        <f t="shared" si="177"/>
        <v>196.95011279243019</v>
      </c>
    </row>
    <row r="5646" spans="2:5" x14ac:dyDescent="0.35">
      <c r="B5646" s="2">
        <v>5642</v>
      </c>
      <c r="C5646" s="3">
        <v>0.15798597203414744</v>
      </c>
      <c r="D5646" s="4">
        <f t="shared" si="176"/>
        <v>157.98597203414744</v>
      </c>
      <c r="E5646" s="2">
        <f t="shared" si="177"/>
        <v>157.98597203414744</v>
      </c>
    </row>
    <row r="5647" spans="2:5" x14ac:dyDescent="0.35">
      <c r="B5647" s="2">
        <v>5643</v>
      </c>
      <c r="C5647" s="3">
        <v>9.4783662230721752E-2</v>
      </c>
      <c r="D5647" s="4">
        <f t="shared" si="176"/>
        <v>94.783662230721745</v>
      </c>
      <c r="E5647" s="2">
        <f t="shared" si="177"/>
        <v>94.783662230721745</v>
      </c>
    </row>
    <row r="5648" spans="2:5" x14ac:dyDescent="0.35">
      <c r="B5648" s="2">
        <v>5644</v>
      </c>
      <c r="C5648" s="3">
        <v>0.12107003013523165</v>
      </c>
      <c r="D5648" s="4">
        <f t="shared" si="176"/>
        <v>121.07003013523166</v>
      </c>
      <c r="E5648" s="2">
        <f t="shared" si="177"/>
        <v>121.07003013523166</v>
      </c>
    </row>
    <row r="5649" spans="2:5" x14ac:dyDescent="0.35">
      <c r="B5649" s="2">
        <v>5645</v>
      </c>
      <c r="C5649" s="3">
        <v>9.3842106351317192E-2</v>
      </c>
      <c r="D5649" s="4">
        <f t="shared" si="176"/>
        <v>93.842106351317199</v>
      </c>
      <c r="E5649" s="2">
        <f t="shared" si="177"/>
        <v>93.842106351317199</v>
      </c>
    </row>
    <row r="5650" spans="2:5" x14ac:dyDescent="0.35">
      <c r="B5650" s="2">
        <v>5646</v>
      </c>
      <c r="C5650" s="3">
        <v>5.1956657682045021E-2</v>
      </c>
      <c r="D5650" s="4">
        <f t="shared" si="176"/>
        <v>51.956657682045019</v>
      </c>
      <c r="E5650" s="2">
        <f t="shared" si="177"/>
        <v>51.956657682045019</v>
      </c>
    </row>
    <row r="5651" spans="2:5" x14ac:dyDescent="0.35">
      <c r="B5651" s="2">
        <v>5647</v>
      </c>
      <c r="C5651" s="3">
        <v>0.10809883766239674</v>
      </c>
      <c r="D5651" s="4">
        <f t="shared" si="176"/>
        <v>108.09883766239673</v>
      </c>
      <c r="E5651" s="2">
        <f t="shared" si="177"/>
        <v>108.09883766239673</v>
      </c>
    </row>
    <row r="5652" spans="2:5" x14ac:dyDescent="0.35">
      <c r="B5652" s="2">
        <v>5648</v>
      </c>
      <c r="C5652" s="3">
        <v>0.13819394115150252</v>
      </c>
      <c r="D5652" s="4">
        <f t="shared" si="176"/>
        <v>138.19394115150251</v>
      </c>
      <c r="E5652" s="2">
        <f t="shared" si="177"/>
        <v>138.19394115150251</v>
      </c>
    </row>
    <row r="5653" spans="2:5" x14ac:dyDescent="0.35">
      <c r="B5653" s="2">
        <v>5649</v>
      </c>
      <c r="C5653" s="3">
        <v>5.7965013043392362E-2</v>
      </c>
      <c r="D5653" s="4">
        <f t="shared" si="176"/>
        <v>57.965013043392361</v>
      </c>
      <c r="E5653" s="2">
        <f t="shared" si="177"/>
        <v>57.965013043392361</v>
      </c>
    </row>
    <row r="5654" spans="2:5" x14ac:dyDescent="0.35">
      <c r="B5654" s="2">
        <v>5650</v>
      </c>
      <c r="C5654" s="3">
        <v>9.0419582340028198E-2</v>
      </c>
      <c r="D5654" s="4">
        <f t="shared" si="176"/>
        <v>90.419582340028199</v>
      </c>
      <c r="E5654" s="2">
        <f t="shared" si="177"/>
        <v>90.419582340028199</v>
      </c>
    </row>
    <row r="5655" spans="2:5" x14ac:dyDescent="0.35">
      <c r="B5655" s="2">
        <v>5651</v>
      </c>
      <c r="C5655" s="3">
        <v>3.202493758226059E-2</v>
      </c>
      <c r="D5655" s="4">
        <f t="shared" si="176"/>
        <v>32.024937582260591</v>
      </c>
      <c r="E5655" s="2">
        <f t="shared" si="177"/>
        <v>32.024937582260591</v>
      </c>
    </row>
    <row r="5656" spans="2:5" x14ac:dyDescent="0.35">
      <c r="B5656" s="2">
        <v>5652</v>
      </c>
      <c r="C5656" s="3">
        <v>4.7734416394996093E-2</v>
      </c>
      <c r="D5656" s="4">
        <f t="shared" si="176"/>
        <v>47.734416394996096</v>
      </c>
      <c r="E5656" s="2">
        <f t="shared" si="177"/>
        <v>47.734416394996096</v>
      </c>
    </row>
    <row r="5657" spans="2:5" x14ac:dyDescent="0.35">
      <c r="B5657" s="2">
        <v>5653</v>
      </c>
      <c r="C5657" s="3">
        <v>0.1660068056352087</v>
      </c>
      <c r="D5657" s="4">
        <f t="shared" si="176"/>
        <v>166.00680563520871</v>
      </c>
      <c r="E5657" s="2">
        <f t="shared" si="177"/>
        <v>166.00680563520871</v>
      </c>
    </row>
    <row r="5658" spans="2:5" x14ac:dyDescent="0.35">
      <c r="B5658" s="2">
        <v>5654</v>
      </c>
      <c r="C5658" s="3">
        <v>0.11773953567138987</v>
      </c>
      <c r="D5658" s="4">
        <f t="shared" si="176"/>
        <v>117.73953567138987</v>
      </c>
      <c r="E5658" s="2">
        <f t="shared" si="177"/>
        <v>117.73953567138987</v>
      </c>
    </row>
    <row r="5659" spans="2:5" x14ac:dyDescent="0.35">
      <c r="B5659" s="2">
        <v>5655</v>
      </c>
      <c r="C5659" s="3">
        <v>0.21251808933152097</v>
      </c>
      <c r="D5659" s="4">
        <f t="shared" si="176"/>
        <v>212.51808933152097</v>
      </c>
      <c r="E5659" s="2">
        <f t="shared" si="177"/>
        <v>212.51808933152097</v>
      </c>
    </row>
    <row r="5660" spans="2:5" x14ac:dyDescent="0.35">
      <c r="B5660" s="2">
        <v>5656</v>
      </c>
      <c r="C5660" s="3">
        <v>0.11392819527984491</v>
      </c>
      <c r="D5660" s="4">
        <f t="shared" si="176"/>
        <v>113.92819527984491</v>
      </c>
      <c r="E5660" s="2">
        <f t="shared" si="177"/>
        <v>113.92819527984491</v>
      </c>
    </row>
    <row r="5661" spans="2:5" x14ac:dyDescent="0.35">
      <c r="B5661" s="2">
        <v>5657</v>
      </c>
      <c r="C5661" s="3">
        <v>8.0625402384864903E-2</v>
      </c>
      <c r="D5661" s="4">
        <f t="shared" si="176"/>
        <v>80.625402384864898</v>
      </c>
      <c r="E5661" s="2">
        <f t="shared" si="177"/>
        <v>80.625402384864898</v>
      </c>
    </row>
    <row r="5662" spans="2:5" x14ac:dyDescent="0.35">
      <c r="B5662" s="2">
        <v>5658</v>
      </c>
      <c r="C5662" s="3">
        <v>4.7370125977496361E-2</v>
      </c>
      <c r="D5662" s="4">
        <f t="shared" si="176"/>
        <v>47.370125977496357</v>
      </c>
      <c r="E5662" s="2">
        <f t="shared" si="177"/>
        <v>47.370125977496357</v>
      </c>
    </row>
    <row r="5663" spans="2:5" x14ac:dyDescent="0.35">
      <c r="B5663" s="2">
        <v>5659</v>
      </c>
      <c r="C5663" s="3">
        <v>9.1946596182523349E-2</v>
      </c>
      <c r="D5663" s="4">
        <f t="shared" si="176"/>
        <v>91.946596182523351</v>
      </c>
      <c r="E5663" s="2">
        <f t="shared" si="177"/>
        <v>91.946596182523351</v>
      </c>
    </row>
    <row r="5664" spans="2:5" x14ac:dyDescent="0.35">
      <c r="B5664" s="2">
        <v>5660</v>
      </c>
      <c r="C5664" s="3">
        <v>5.4450769119990597E-2</v>
      </c>
      <c r="D5664" s="4">
        <f t="shared" si="176"/>
        <v>54.450769119990596</v>
      </c>
      <c r="E5664" s="2">
        <f t="shared" si="177"/>
        <v>54.450769119990596</v>
      </c>
    </row>
    <row r="5665" spans="2:5" x14ac:dyDescent="0.35">
      <c r="B5665" s="2">
        <v>5661</v>
      </c>
      <c r="C5665" s="3">
        <v>0.1736435341689202</v>
      </c>
      <c r="D5665" s="4">
        <f t="shared" si="176"/>
        <v>173.64353416892021</v>
      </c>
      <c r="E5665" s="2">
        <f t="shared" si="177"/>
        <v>173.64353416892021</v>
      </c>
    </row>
    <row r="5666" spans="2:5" x14ac:dyDescent="0.35">
      <c r="B5666" s="2">
        <v>5662</v>
      </c>
      <c r="C5666" s="3">
        <v>0.12223244833423336</v>
      </c>
      <c r="D5666" s="4">
        <f t="shared" si="176"/>
        <v>122.23244833423335</v>
      </c>
      <c r="E5666" s="2">
        <f t="shared" si="177"/>
        <v>122.23244833423335</v>
      </c>
    </row>
    <row r="5667" spans="2:5" x14ac:dyDescent="0.35">
      <c r="B5667" s="2">
        <v>5663</v>
      </c>
      <c r="C5667" s="3">
        <v>0.1221339987766482</v>
      </c>
      <c r="D5667" s="4">
        <f t="shared" si="176"/>
        <v>122.1339987766482</v>
      </c>
      <c r="E5667" s="2">
        <f t="shared" si="177"/>
        <v>122.1339987766482</v>
      </c>
    </row>
    <row r="5668" spans="2:5" x14ac:dyDescent="0.35">
      <c r="B5668" s="2">
        <v>5664</v>
      </c>
      <c r="C5668" s="3">
        <v>0.13651445213593719</v>
      </c>
      <c r="D5668" s="4">
        <f t="shared" si="176"/>
        <v>136.51445213593718</v>
      </c>
      <c r="E5668" s="2">
        <f t="shared" si="177"/>
        <v>136.51445213593718</v>
      </c>
    </row>
    <row r="5669" spans="2:5" x14ac:dyDescent="0.35">
      <c r="B5669" s="2">
        <v>5665</v>
      </c>
      <c r="C5669" s="3">
        <v>7.712976783235452E-2</v>
      </c>
      <c r="D5669" s="4">
        <f t="shared" si="176"/>
        <v>77.129767832354517</v>
      </c>
      <c r="E5669" s="2">
        <f t="shared" si="177"/>
        <v>77.129767832354517</v>
      </c>
    </row>
    <row r="5670" spans="2:5" x14ac:dyDescent="0.35">
      <c r="B5670" s="2">
        <v>5666</v>
      </c>
      <c r="C5670" s="3">
        <v>0.10279979106069546</v>
      </c>
      <c r="D5670" s="4">
        <f t="shared" si="176"/>
        <v>102.79979106069547</v>
      </c>
      <c r="E5670" s="2">
        <f t="shared" si="177"/>
        <v>102.79979106069547</v>
      </c>
    </row>
    <row r="5671" spans="2:5" x14ac:dyDescent="0.35">
      <c r="B5671" s="2">
        <v>5667</v>
      </c>
      <c r="C5671" s="3">
        <v>9.5904679827714168E-2</v>
      </c>
      <c r="D5671" s="4">
        <f t="shared" si="176"/>
        <v>95.904679827714162</v>
      </c>
      <c r="E5671" s="2">
        <f t="shared" si="177"/>
        <v>95.904679827714162</v>
      </c>
    </row>
    <row r="5672" spans="2:5" x14ac:dyDescent="0.35">
      <c r="B5672" s="2">
        <v>5668</v>
      </c>
      <c r="C5672" s="3">
        <v>8.4784107564194452E-2</v>
      </c>
      <c r="D5672" s="4">
        <f t="shared" si="176"/>
        <v>84.784107564194457</v>
      </c>
      <c r="E5672" s="2">
        <f t="shared" si="177"/>
        <v>84.784107564194457</v>
      </c>
    </row>
    <row r="5673" spans="2:5" x14ac:dyDescent="0.35">
      <c r="B5673" s="2">
        <v>5669</v>
      </c>
      <c r="C5673" s="3">
        <v>5.249404923404468E-2</v>
      </c>
      <c r="D5673" s="4">
        <f t="shared" si="176"/>
        <v>52.494049234044681</v>
      </c>
      <c r="E5673" s="2">
        <f t="shared" si="177"/>
        <v>52.494049234044681</v>
      </c>
    </row>
    <row r="5674" spans="2:5" x14ac:dyDescent="0.35">
      <c r="B5674" s="2">
        <v>5670</v>
      </c>
      <c r="C5674" s="3">
        <v>6.0581953362392721E-2</v>
      </c>
      <c r="D5674" s="4">
        <f t="shared" si="176"/>
        <v>60.581953362392724</v>
      </c>
      <c r="E5674" s="2">
        <f t="shared" si="177"/>
        <v>60.581953362392724</v>
      </c>
    </row>
    <row r="5675" spans="2:5" x14ac:dyDescent="0.35">
      <c r="B5675" s="2">
        <v>5671</v>
      </c>
      <c r="C5675" s="3">
        <v>0.13122100511516843</v>
      </c>
      <c r="D5675" s="4">
        <f t="shared" si="176"/>
        <v>131.22100511516842</v>
      </c>
      <c r="E5675" s="2">
        <f t="shared" si="177"/>
        <v>131.22100511516842</v>
      </c>
    </row>
    <row r="5676" spans="2:5" x14ac:dyDescent="0.35">
      <c r="B5676" s="2">
        <v>5672</v>
      </c>
      <c r="C5676" s="3">
        <v>0.14063416053910266</v>
      </c>
      <c r="D5676" s="4">
        <f t="shared" si="176"/>
        <v>140.63416053910265</v>
      </c>
      <c r="E5676" s="2">
        <f t="shared" si="177"/>
        <v>140.63416053910265</v>
      </c>
    </row>
    <row r="5677" spans="2:5" x14ac:dyDescent="0.35">
      <c r="B5677" s="2">
        <v>5673</v>
      </c>
      <c r="C5677" s="3">
        <v>6.8764017711037087E-2</v>
      </c>
      <c r="D5677" s="4">
        <f t="shared" si="176"/>
        <v>68.764017711037084</v>
      </c>
      <c r="E5677" s="2">
        <f t="shared" si="177"/>
        <v>68.764017711037084</v>
      </c>
    </row>
    <row r="5678" spans="2:5" x14ac:dyDescent="0.35">
      <c r="B5678" s="2">
        <v>5674</v>
      </c>
      <c r="C5678" s="3">
        <v>0.15462168523265044</v>
      </c>
      <c r="D5678" s="4">
        <f t="shared" si="176"/>
        <v>154.62168523265044</v>
      </c>
      <c r="E5678" s="2">
        <f t="shared" si="177"/>
        <v>154.62168523265044</v>
      </c>
    </row>
    <row r="5679" spans="2:5" x14ac:dyDescent="0.35">
      <c r="B5679" s="2">
        <v>5675</v>
      </c>
      <c r="C5679" s="3">
        <v>0.17384802997973353</v>
      </c>
      <c r="D5679" s="4">
        <f t="shared" si="176"/>
        <v>173.84802997973352</v>
      </c>
      <c r="E5679" s="2">
        <f t="shared" si="177"/>
        <v>173.84802997973352</v>
      </c>
    </row>
    <row r="5680" spans="2:5" x14ac:dyDescent="0.35">
      <c r="B5680" s="2">
        <v>5676</v>
      </c>
      <c r="C5680" s="3">
        <v>0.10108756618984899</v>
      </c>
      <c r="D5680" s="4">
        <f t="shared" si="176"/>
        <v>101.08756618984899</v>
      </c>
      <c r="E5680" s="2">
        <f t="shared" si="177"/>
        <v>101.08756618984899</v>
      </c>
    </row>
    <row r="5681" spans="2:5" x14ac:dyDescent="0.35">
      <c r="B5681" s="2">
        <v>5677</v>
      </c>
      <c r="C5681" s="3">
        <v>0.1120614099538028</v>
      </c>
      <c r="D5681" s="4">
        <f t="shared" si="176"/>
        <v>112.06140995380279</v>
      </c>
      <c r="E5681" s="2">
        <f t="shared" si="177"/>
        <v>112.06140995380279</v>
      </c>
    </row>
    <row r="5682" spans="2:5" x14ac:dyDescent="0.35">
      <c r="B5682" s="2">
        <v>5678</v>
      </c>
      <c r="C5682" s="3">
        <v>0.10149998971759773</v>
      </c>
      <c r="D5682" s="4">
        <f t="shared" si="176"/>
        <v>101.49998971759773</v>
      </c>
      <c r="E5682" s="2">
        <f t="shared" si="177"/>
        <v>101.49998971759773</v>
      </c>
    </row>
    <row r="5683" spans="2:5" x14ac:dyDescent="0.35">
      <c r="B5683" s="2">
        <v>5679</v>
      </c>
      <c r="C5683" s="3">
        <v>0.1456493916423981</v>
      </c>
      <c r="D5683" s="4">
        <f t="shared" si="176"/>
        <v>145.64939164239809</v>
      </c>
      <c r="E5683" s="2">
        <f t="shared" si="177"/>
        <v>145.64939164239809</v>
      </c>
    </row>
    <row r="5684" spans="2:5" x14ac:dyDescent="0.35">
      <c r="B5684" s="2">
        <v>5680</v>
      </c>
      <c r="C5684" s="3">
        <v>5.6007803861392112E-2</v>
      </c>
      <c r="D5684" s="4">
        <f t="shared" si="176"/>
        <v>56.007803861392112</v>
      </c>
      <c r="E5684" s="2">
        <f t="shared" si="177"/>
        <v>56.007803861392112</v>
      </c>
    </row>
    <row r="5685" spans="2:5" x14ac:dyDescent="0.35">
      <c r="B5685" s="2">
        <v>5681</v>
      </c>
      <c r="C5685" s="3">
        <v>2.1476286316892523E-2</v>
      </c>
      <c r="D5685" s="4">
        <f t="shared" si="176"/>
        <v>21.476286316892523</v>
      </c>
      <c r="E5685" s="2">
        <f t="shared" si="177"/>
        <v>21.476286316892523</v>
      </c>
    </row>
    <row r="5686" spans="2:5" x14ac:dyDescent="0.35">
      <c r="B5686" s="2">
        <v>5682</v>
      </c>
      <c r="C5686" s="3">
        <v>0.14949296796500919</v>
      </c>
      <c r="D5686" s="4">
        <f t="shared" si="176"/>
        <v>149.4929679650092</v>
      </c>
      <c r="E5686" s="2">
        <f t="shared" si="177"/>
        <v>149.4929679650092</v>
      </c>
    </row>
    <row r="5687" spans="2:5" x14ac:dyDescent="0.35">
      <c r="B5687" s="2">
        <v>5683</v>
      </c>
      <c r="C5687" s="3">
        <v>7.8616967780157754E-2</v>
      </c>
      <c r="D5687" s="4">
        <f t="shared" si="176"/>
        <v>78.616967780157751</v>
      </c>
      <c r="E5687" s="2">
        <f t="shared" si="177"/>
        <v>78.616967780157751</v>
      </c>
    </row>
    <row r="5688" spans="2:5" x14ac:dyDescent="0.35">
      <c r="B5688" s="2">
        <v>5684</v>
      </c>
      <c r="C5688" s="3">
        <v>0.13217374989552577</v>
      </c>
      <c r="D5688" s="4">
        <f t="shared" si="176"/>
        <v>132.17374989552576</v>
      </c>
      <c r="E5688" s="2">
        <f t="shared" si="177"/>
        <v>132.17374989552576</v>
      </c>
    </row>
    <row r="5689" spans="2:5" x14ac:dyDescent="0.35">
      <c r="B5689" s="2">
        <v>5685</v>
      </c>
      <c r="C5689" s="3">
        <v>3.6888547608584552E-2</v>
      </c>
      <c r="D5689" s="4">
        <f t="shared" si="176"/>
        <v>36.888547608584553</v>
      </c>
      <c r="E5689" s="2">
        <f t="shared" si="177"/>
        <v>36.888547608584553</v>
      </c>
    </row>
    <row r="5690" spans="2:5" x14ac:dyDescent="0.35">
      <c r="B5690" s="2">
        <v>5686</v>
      </c>
      <c r="C5690" s="3">
        <v>9.1026207418339042E-2</v>
      </c>
      <c r="D5690" s="4">
        <f t="shared" si="176"/>
        <v>91.026207418339041</v>
      </c>
      <c r="E5690" s="2">
        <f t="shared" si="177"/>
        <v>91.026207418339041</v>
      </c>
    </row>
    <row r="5691" spans="2:5" x14ac:dyDescent="0.35">
      <c r="B5691" s="2">
        <v>5687</v>
      </c>
      <c r="C5691" s="3">
        <v>0.12272626456955765</v>
      </c>
      <c r="D5691" s="4">
        <f t="shared" si="176"/>
        <v>122.72626456955766</v>
      </c>
      <c r="E5691" s="2">
        <f t="shared" si="177"/>
        <v>122.72626456955766</v>
      </c>
    </row>
    <row r="5692" spans="2:5" x14ac:dyDescent="0.35">
      <c r="B5692" s="2">
        <v>5688</v>
      </c>
      <c r="C5692" s="3">
        <v>0.10355850950216165</v>
      </c>
      <c r="D5692" s="4">
        <f t="shared" si="176"/>
        <v>103.55850950216166</v>
      </c>
      <c r="E5692" s="2">
        <f t="shared" si="177"/>
        <v>103.55850950216166</v>
      </c>
    </row>
    <row r="5693" spans="2:5" x14ac:dyDescent="0.35">
      <c r="B5693" s="2">
        <v>5689</v>
      </c>
      <c r="C5693" s="3">
        <v>7.0613862967435853E-2</v>
      </c>
      <c r="D5693" s="4">
        <f t="shared" si="176"/>
        <v>70.61386296743585</v>
      </c>
      <c r="E5693" s="2">
        <f t="shared" si="177"/>
        <v>70.61386296743585</v>
      </c>
    </row>
    <row r="5694" spans="2:5" x14ac:dyDescent="0.35">
      <c r="B5694" s="2">
        <v>5690</v>
      </c>
      <c r="C5694" s="3">
        <v>0.1700476239830998</v>
      </c>
      <c r="D5694" s="4">
        <f t="shared" si="176"/>
        <v>170.04762398309981</v>
      </c>
      <c r="E5694" s="2">
        <f t="shared" si="177"/>
        <v>170.04762398309981</v>
      </c>
    </row>
    <row r="5695" spans="2:5" x14ac:dyDescent="0.35">
      <c r="B5695" s="2">
        <v>5691</v>
      </c>
      <c r="C5695" s="3">
        <v>0.10698473773582105</v>
      </c>
      <c r="D5695" s="4">
        <f t="shared" si="176"/>
        <v>106.98473773582106</v>
      </c>
      <c r="E5695" s="2">
        <f t="shared" si="177"/>
        <v>106.98473773582106</v>
      </c>
    </row>
    <row r="5696" spans="2:5" x14ac:dyDescent="0.35">
      <c r="B5696" s="2">
        <v>5692</v>
      </c>
      <c r="C5696" s="3">
        <v>8.8156337290689127E-2</v>
      </c>
      <c r="D5696" s="4">
        <f t="shared" si="176"/>
        <v>88.156337290689123</v>
      </c>
      <c r="E5696" s="2">
        <f t="shared" si="177"/>
        <v>88.156337290689123</v>
      </c>
    </row>
    <row r="5697" spans="2:5" x14ac:dyDescent="0.35">
      <c r="B5697" s="2">
        <v>5693</v>
      </c>
      <c r="C5697" s="3">
        <v>8.6054308730260626E-2</v>
      </c>
      <c r="D5697" s="4">
        <f t="shared" si="176"/>
        <v>86.05430873026063</v>
      </c>
      <c r="E5697" s="2">
        <f t="shared" si="177"/>
        <v>86.05430873026063</v>
      </c>
    </row>
    <row r="5698" spans="2:5" x14ac:dyDescent="0.35">
      <c r="B5698" s="2">
        <v>5694</v>
      </c>
      <c r="C5698" s="3">
        <v>2.9759135644819606E-2</v>
      </c>
      <c r="D5698" s="4">
        <f t="shared" si="176"/>
        <v>29.759135644819608</v>
      </c>
      <c r="E5698" s="2">
        <f t="shared" si="177"/>
        <v>29.759135644819608</v>
      </c>
    </row>
    <row r="5699" spans="2:5" x14ac:dyDescent="0.35">
      <c r="B5699" s="2">
        <v>5695</v>
      </c>
      <c r="C5699" s="3">
        <v>0.11867093972537782</v>
      </c>
      <c r="D5699" s="4">
        <f t="shared" si="176"/>
        <v>118.67093972537782</v>
      </c>
      <c r="E5699" s="2">
        <f t="shared" si="177"/>
        <v>118.67093972537782</v>
      </c>
    </row>
    <row r="5700" spans="2:5" x14ac:dyDescent="0.35">
      <c r="B5700" s="2">
        <v>5696</v>
      </c>
      <c r="C5700" s="3">
        <v>3.7277424680801932E-2</v>
      </c>
      <c r="D5700" s="4">
        <f t="shared" si="176"/>
        <v>37.277424680801936</v>
      </c>
      <c r="E5700" s="2">
        <f t="shared" si="177"/>
        <v>37.277424680801936</v>
      </c>
    </row>
    <row r="5701" spans="2:5" x14ac:dyDescent="0.35">
      <c r="B5701" s="2">
        <v>5697</v>
      </c>
      <c r="C5701" s="3">
        <v>0.12309465421150134</v>
      </c>
      <c r="D5701" s="4">
        <f t="shared" si="176"/>
        <v>123.09465421150134</v>
      </c>
      <c r="E5701" s="2">
        <f t="shared" si="177"/>
        <v>123.09465421150134</v>
      </c>
    </row>
    <row r="5702" spans="2:5" x14ac:dyDescent="0.35">
      <c r="B5702" s="2">
        <v>5698</v>
      </c>
      <c r="C5702" s="3">
        <v>9.8272395942016796E-2</v>
      </c>
      <c r="D5702" s="4">
        <f t="shared" ref="D5702:D5765" si="178">$K$4*C5702</f>
        <v>98.2723959420168</v>
      </c>
      <c r="E5702" s="2">
        <f t="shared" ref="E5702:E5765" si="179">($K$11*C5702+$K$12*$K$5)*$K$4</f>
        <v>98.2723959420168</v>
      </c>
    </row>
    <row r="5703" spans="2:5" x14ac:dyDescent="0.35">
      <c r="B5703" s="2">
        <v>5699</v>
      </c>
      <c r="C5703" s="3">
        <v>4.8734887366829738E-2</v>
      </c>
      <c r="D5703" s="4">
        <f t="shared" si="178"/>
        <v>48.734887366829739</v>
      </c>
      <c r="E5703" s="2">
        <f t="shared" si="179"/>
        <v>48.734887366829739</v>
      </c>
    </row>
    <row r="5704" spans="2:5" x14ac:dyDescent="0.35">
      <c r="B5704" s="2">
        <v>5700</v>
      </c>
      <c r="C5704" s="3">
        <v>6.1740841126743468E-2</v>
      </c>
      <c r="D5704" s="4">
        <f t="shared" si="178"/>
        <v>61.740841126743469</v>
      </c>
      <c r="E5704" s="2">
        <f t="shared" si="179"/>
        <v>61.740841126743469</v>
      </c>
    </row>
    <row r="5705" spans="2:5" x14ac:dyDescent="0.35">
      <c r="B5705" s="2">
        <v>5701</v>
      </c>
      <c r="C5705" s="3">
        <v>8.2507393538195029E-2</v>
      </c>
      <c r="D5705" s="4">
        <f t="shared" si="178"/>
        <v>82.507393538195032</v>
      </c>
      <c r="E5705" s="2">
        <f t="shared" si="179"/>
        <v>82.507393538195032</v>
      </c>
    </row>
    <row r="5706" spans="2:5" x14ac:dyDescent="0.35">
      <c r="B5706" s="2">
        <v>5702</v>
      </c>
      <c r="C5706" s="3">
        <v>4.7193488586199608E-2</v>
      </c>
      <c r="D5706" s="4">
        <f t="shared" si="178"/>
        <v>47.193488586199607</v>
      </c>
      <c r="E5706" s="2">
        <f t="shared" si="179"/>
        <v>47.193488586199607</v>
      </c>
    </row>
    <row r="5707" spans="2:5" x14ac:dyDescent="0.35">
      <c r="B5707" s="2">
        <v>5703</v>
      </c>
      <c r="C5707" s="3">
        <v>0.11139349169795359</v>
      </c>
      <c r="D5707" s="4">
        <f t="shared" si="178"/>
        <v>111.39349169795359</v>
      </c>
      <c r="E5707" s="2">
        <f t="shared" si="179"/>
        <v>111.39349169795359</v>
      </c>
    </row>
    <row r="5708" spans="2:5" x14ac:dyDescent="0.35">
      <c r="B5708" s="2">
        <v>5704</v>
      </c>
      <c r="C5708" s="3">
        <v>0.14300022327452933</v>
      </c>
      <c r="D5708" s="4">
        <f t="shared" si="178"/>
        <v>143.00022327452933</v>
      </c>
      <c r="E5708" s="2">
        <f t="shared" si="179"/>
        <v>143.00022327452933</v>
      </c>
    </row>
    <row r="5709" spans="2:5" x14ac:dyDescent="0.35">
      <c r="B5709" s="2">
        <v>5705</v>
      </c>
      <c r="C5709" s="3">
        <v>9.7148806689258002E-2</v>
      </c>
      <c r="D5709" s="4">
        <f t="shared" si="178"/>
        <v>97.148806689257995</v>
      </c>
      <c r="E5709" s="2">
        <f t="shared" si="179"/>
        <v>97.148806689257995</v>
      </c>
    </row>
    <row r="5710" spans="2:5" x14ac:dyDescent="0.35">
      <c r="B5710" s="2">
        <v>5706</v>
      </c>
      <c r="C5710" s="3">
        <v>4.2154187127806331E-2</v>
      </c>
      <c r="D5710" s="4">
        <f t="shared" si="178"/>
        <v>42.154187127806331</v>
      </c>
      <c r="E5710" s="2">
        <f t="shared" si="179"/>
        <v>42.154187127806331</v>
      </c>
    </row>
    <row r="5711" spans="2:5" x14ac:dyDescent="0.35">
      <c r="B5711" s="2">
        <v>5707</v>
      </c>
      <c r="C5711" s="3">
        <v>6.5813734812177394E-2</v>
      </c>
      <c r="D5711" s="4">
        <f t="shared" si="178"/>
        <v>65.813734812177387</v>
      </c>
      <c r="E5711" s="2">
        <f t="shared" si="179"/>
        <v>65.813734812177387</v>
      </c>
    </row>
    <row r="5712" spans="2:5" x14ac:dyDescent="0.35">
      <c r="B5712" s="2">
        <v>5708</v>
      </c>
      <c r="C5712" s="3">
        <v>5.5709199902500152E-2</v>
      </c>
      <c r="D5712" s="4">
        <f t="shared" si="178"/>
        <v>55.709199902500153</v>
      </c>
      <c r="E5712" s="2">
        <f t="shared" si="179"/>
        <v>55.709199902500153</v>
      </c>
    </row>
    <row r="5713" spans="2:5" x14ac:dyDescent="0.35">
      <c r="B5713" s="2">
        <v>5709</v>
      </c>
      <c r="C5713" s="3">
        <v>9.4312660880812749E-2</v>
      </c>
      <c r="D5713" s="4">
        <f t="shared" si="178"/>
        <v>94.312660880812743</v>
      </c>
      <c r="E5713" s="2">
        <f t="shared" si="179"/>
        <v>94.312660880812743</v>
      </c>
    </row>
    <row r="5714" spans="2:5" x14ac:dyDescent="0.35">
      <c r="B5714" s="2">
        <v>5710</v>
      </c>
      <c r="C5714" s="3">
        <v>0.19959721123655441</v>
      </c>
      <c r="D5714" s="4">
        <f t="shared" si="178"/>
        <v>199.59721123655441</v>
      </c>
      <c r="E5714" s="2">
        <f t="shared" si="179"/>
        <v>199.59721123655441</v>
      </c>
    </row>
    <row r="5715" spans="2:5" x14ac:dyDescent="0.35">
      <c r="B5715" s="2">
        <v>5711</v>
      </c>
      <c r="C5715" s="3">
        <v>8.1346855742094423E-2</v>
      </c>
      <c r="D5715" s="4">
        <f t="shared" si="178"/>
        <v>81.346855742094419</v>
      </c>
      <c r="E5715" s="2">
        <f t="shared" si="179"/>
        <v>81.346855742094419</v>
      </c>
    </row>
    <row r="5716" spans="2:5" x14ac:dyDescent="0.35">
      <c r="B5716" s="2">
        <v>5712</v>
      </c>
      <c r="C5716" s="3">
        <v>7.6559762229406386E-2</v>
      </c>
      <c r="D5716" s="4">
        <f t="shared" si="178"/>
        <v>76.559762229406388</v>
      </c>
      <c r="E5716" s="2">
        <f t="shared" si="179"/>
        <v>76.559762229406388</v>
      </c>
    </row>
    <row r="5717" spans="2:5" x14ac:dyDescent="0.35">
      <c r="B5717" s="2">
        <v>5713</v>
      </c>
      <c r="C5717" s="3">
        <v>6.0490631531031014E-2</v>
      </c>
      <c r="D5717" s="4">
        <f t="shared" si="178"/>
        <v>60.490631531031013</v>
      </c>
      <c r="E5717" s="2">
        <f t="shared" si="179"/>
        <v>60.490631531031013</v>
      </c>
    </row>
    <row r="5718" spans="2:5" x14ac:dyDescent="0.35">
      <c r="B5718" s="2">
        <v>5714</v>
      </c>
      <c r="C5718" s="3">
        <v>8.2529194873059541E-2</v>
      </c>
      <c r="D5718" s="4">
        <f t="shared" si="178"/>
        <v>82.529194873059538</v>
      </c>
      <c r="E5718" s="2">
        <f t="shared" si="179"/>
        <v>82.529194873059538</v>
      </c>
    </row>
    <row r="5719" spans="2:5" x14ac:dyDescent="0.35">
      <c r="B5719" s="2">
        <v>5715</v>
      </c>
      <c r="C5719" s="3">
        <v>3.5955336450484029E-2</v>
      </c>
      <c r="D5719" s="4">
        <f t="shared" si="178"/>
        <v>35.955336450484026</v>
      </c>
      <c r="E5719" s="2">
        <f t="shared" si="179"/>
        <v>35.955336450484026</v>
      </c>
    </row>
    <row r="5720" spans="2:5" x14ac:dyDescent="0.35">
      <c r="B5720" s="2">
        <v>5716</v>
      </c>
      <c r="C5720" s="3">
        <v>6.4125161621621268E-2</v>
      </c>
      <c r="D5720" s="4">
        <f t="shared" si="178"/>
        <v>64.125161621621274</v>
      </c>
      <c r="E5720" s="2">
        <f t="shared" si="179"/>
        <v>64.125161621621274</v>
      </c>
    </row>
    <row r="5721" spans="2:5" x14ac:dyDescent="0.35">
      <c r="B5721" s="2">
        <v>5717</v>
      </c>
      <c r="C5721" s="3">
        <v>4.766540691122001E-2</v>
      </c>
      <c r="D5721" s="4">
        <f t="shared" si="178"/>
        <v>47.66540691122001</v>
      </c>
      <c r="E5721" s="2">
        <f t="shared" si="179"/>
        <v>47.66540691122001</v>
      </c>
    </row>
    <row r="5722" spans="2:5" x14ac:dyDescent="0.35">
      <c r="B5722" s="2">
        <v>5718</v>
      </c>
      <c r="C5722" s="3">
        <v>0.11458192278663215</v>
      </c>
      <c r="D5722" s="4">
        <f t="shared" si="178"/>
        <v>114.58192278663215</v>
      </c>
      <c r="E5722" s="2">
        <f t="shared" si="179"/>
        <v>114.58192278663215</v>
      </c>
    </row>
    <row r="5723" spans="2:5" x14ac:dyDescent="0.35">
      <c r="B5723" s="2">
        <v>5719</v>
      </c>
      <c r="C5723" s="3">
        <v>8.29847180436281E-2</v>
      </c>
      <c r="D5723" s="4">
        <f t="shared" si="178"/>
        <v>82.984718043628106</v>
      </c>
      <c r="E5723" s="2">
        <f t="shared" si="179"/>
        <v>82.984718043628106</v>
      </c>
    </row>
    <row r="5724" spans="2:5" x14ac:dyDescent="0.35">
      <c r="B5724" s="2">
        <v>5720</v>
      </c>
      <c r="C5724" s="3">
        <v>2.837013915460021E-2</v>
      </c>
      <c r="D5724" s="4">
        <f t="shared" si="178"/>
        <v>28.37013915460021</v>
      </c>
      <c r="E5724" s="2">
        <f t="shared" si="179"/>
        <v>28.37013915460021</v>
      </c>
    </row>
    <row r="5725" spans="2:5" x14ac:dyDescent="0.35">
      <c r="B5725" s="2">
        <v>5721</v>
      </c>
      <c r="C5725" s="3">
        <v>0.14908518364218196</v>
      </c>
      <c r="D5725" s="4">
        <f t="shared" si="178"/>
        <v>149.08518364218196</v>
      </c>
      <c r="E5725" s="2">
        <f t="shared" si="179"/>
        <v>149.08518364218196</v>
      </c>
    </row>
    <row r="5726" spans="2:5" x14ac:dyDescent="0.35">
      <c r="B5726" s="2">
        <v>5722</v>
      </c>
      <c r="C5726" s="3">
        <v>3.49821910971128E-2</v>
      </c>
      <c r="D5726" s="4">
        <f t="shared" si="178"/>
        <v>34.982191097112796</v>
      </c>
      <c r="E5726" s="2">
        <f t="shared" si="179"/>
        <v>34.982191097112796</v>
      </c>
    </row>
    <row r="5727" spans="2:5" x14ac:dyDescent="0.35">
      <c r="B5727" s="2">
        <v>5723</v>
      </c>
      <c r="C5727" s="3">
        <v>9.5373510960854377E-2</v>
      </c>
      <c r="D5727" s="4">
        <f t="shared" si="178"/>
        <v>95.373510960854375</v>
      </c>
      <c r="E5727" s="2">
        <f t="shared" si="179"/>
        <v>95.373510960854375</v>
      </c>
    </row>
    <row r="5728" spans="2:5" x14ac:dyDescent="0.35">
      <c r="B5728" s="2">
        <v>5724</v>
      </c>
      <c r="C5728" s="3">
        <v>7.6033784738049531E-2</v>
      </c>
      <c r="D5728" s="4">
        <f t="shared" si="178"/>
        <v>76.033784738049533</v>
      </c>
      <c r="E5728" s="2">
        <f t="shared" si="179"/>
        <v>76.033784738049533</v>
      </c>
    </row>
    <row r="5729" spans="2:5" x14ac:dyDescent="0.35">
      <c r="B5729" s="2">
        <v>5725</v>
      </c>
      <c r="C5729" s="3">
        <v>0.12868560329289289</v>
      </c>
      <c r="D5729" s="4">
        <f t="shared" si="178"/>
        <v>128.68560329289289</v>
      </c>
      <c r="E5729" s="2">
        <f t="shared" si="179"/>
        <v>128.68560329289289</v>
      </c>
    </row>
    <row r="5730" spans="2:5" x14ac:dyDescent="0.35">
      <c r="B5730" s="2">
        <v>5726</v>
      </c>
      <c r="C5730" s="3">
        <v>7.1994893448382974E-2</v>
      </c>
      <c r="D5730" s="4">
        <f t="shared" si="178"/>
        <v>71.994893448382967</v>
      </c>
      <c r="E5730" s="2">
        <f t="shared" si="179"/>
        <v>71.994893448382967</v>
      </c>
    </row>
    <row r="5731" spans="2:5" x14ac:dyDescent="0.35">
      <c r="B5731" s="2">
        <v>5727</v>
      </c>
      <c r="C5731" s="3">
        <v>2.7373484982345916E-2</v>
      </c>
      <c r="D5731" s="4">
        <f t="shared" si="178"/>
        <v>27.373484982345918</v>
      </c>
      <c r="E5731" s="2">
        <f t="shared" si="179"/>
        <v>27.373484982345918</v>
      </c>
    </row>
    <row r="5732" spans="2:5" x14ac:dyDescent="0.35">
      <c r="B5732" s="2">
        <v>5728</v>
      </c>
      <c r="C5732" s="3">
        <v>4.6804672796254956E-2</v>
      </c>
      <c r="D5732" s="4">
        <f t="shared" si="178"/>
        <v>46.804672796254955</v>
      </c>
      <c r="E5732" s="2">
        <f t="shared" si="179"/>
        <v>46.804672796254955</v>
      </c>
    </row>
    <row r="5733" spans="2:5" x14ac:dyDescent="0.35">
      <c r="B5733" s="2">
        <v>5729</v>
      </c>
      <c r="C5733" s="3">
        <v>0.13927245205706321</v>
      </c>
      <c r="D5733" s="4">
        <f t="shared" si="178"/>
        <v>139.27245205706322</v>
      </c>
      <c r="E5733" s="2">
        <f t="shared" si="179"/>
        <v>139.27245205706322</v>
      </c>
    </row>
    <row r="5734" spans="2:5" x14ac:dyDescent="0.35">
      <c r="B5734" s="2">
        <v>5730</v>
      </c>
      <c r="C5734" s="3">
        <v>0.14203545841671383</v>
      </c>
      <c r="D5734" s="4">
        <f t="shared" si="178"/>
        <v>142.03545841671382</v>
      </c>
      <c r="E5734" s="2">
        <f t="shared" si="179"/>
        <v>142.03545841671382</v>
      </c>
    </row>
    <row r="5735" spans="2:5" x14ac:dyDescent="0.35">
      <c r="B5735" s="2">
        <v>5731</v>
      </c>
      <c r="C5735" s="3">
        <v>0.14262989269331997</v>
      </c>
      <c r="D5735" s="4">
        <f t="shared" si="178"/>
        <v>142.62989269331996</v>
      </c>
      <c r="E5735" s="2">
        <f t="shared" si="179"/>
        <v>142.62989269331996</v>
      </c>
    </row>
    <row r="5736" spans="2:5" x14ac:dyDescent="0.35">
      <c r="B5736" s="2">
        <v>5732</v>
      </c>
      <c r="C5736" s="3">
        <v>0.11008039147051438</v>
      </c>
      <c r="D5736" s="4">
        <f t="shared" si="178"/>
        <v>110.08039147051437</v>
      </c>
      <c r="E5736" s="2">
        <f t="shared" si="179"/>
        <v>110.08039147051437</v>
      </c>
    </row>
    <row r="5737" spans="2:5" x14ac:dyDescent="0.35">
      <c r="B5737" s="2">
        <v>5733</v>
      </c>
      <c r="C5737" s="3">
        <v>9.4389373742832239E-2</v>
      </c>
      <c r="D5737" s="4">
        <f t="shared" si="178"/>
        <v>94.389373742832234</v>
      </c>
      <c r="E5737" s="2">
        <f t="shared" si="179"/>
        <v>94.389373742832234</v>
      </c>
    </row>
    <row r="5738" spans="2:5" x14ac:dyDescent="0.35">
      <c r="B5738" s="2">
        <v>5734</v>
      </c>
      <c r="C5738" s="3">
        <v>0.11776458282690354</v>
      </c>
      <c r="D5738" s="4">
        <f t="shared" si="178"/>
        <v>117.76458282690353</v>
      </c>
      <c r="E5738" s="2">
        <f t="shared" si="179"/>
        <v>117.76458282690353</v>
      </c>
    </row>
    <row r="5739" spans="2:5" x14ac:dyDescent="0.35">
      <c r="B5739" s="2">
        <v>5735</v>
      </c>
      <c r="C5739" s="3">
        <v>3.6710891004644183E-2</v>
      </c>
      <c r="D5739" s="4">
        <f t="shared" si="178"/>
        <v>36.710891004644182</v>
      </c>
      <c r="E5739" s="2">
        <f t="shared" si="179"/>
        <v>36.710891004644182</v>
      </c>
    </row>
    <row r="5740" spans="2:5" x14ac:dyDescent="0.35">
      <c r="B5740" s="2">
        <v>5736</v>
      </c>
      <c r="C5740" s="3">
        <v>0.10962483864216903</v>
      </c>
      <c r="D5740" s="4">
        <f t="shared" si="178"/>
        <v>109.62483864216902</v>
      </c>
      <c r="E5740" s="2">
        <f t="shared" si="179"/>
        <v>109.62483864216902</v>
      </c>
    </row>
    <row r="5741" spans="2:5" x14ac:dyDescent="0.35">
      <c r="B5741" s="2">
        <v>5737</v>
      </c>
      <c r="C5741" s="3">
        <v>0.10700998000211191</v>
      </c>
      <c r="D5741" s="4">
        <f t="shared" si="178"/>
        <v>107.00998000211192</v>
      </c>
      <c r="E5741" s="2">
        <f t="shared" si="179"/>
        <v>107.00998000211192</v>
      </c>
    </row>
    <row r="5742" spans="2:5" x14ac:dyDescent="0.35">
      <c r="B5742" s="2">
        <v>5738</v>
      </c>
      <c r="C5742" s="3">
        <v>0.15397135492290856</v>
      </c>
      <c r="D5742" s="4">
        <f t="shared" si="178"/>
        <v>153.97135492290855</v>
      </c>
      <c r="E5742" s="2">
        <f t="shared" si="179"/>
        <v>153.97135492290855</v>
      </c>
    </row>
    <row r="5743" spans="2:5" x14ac:dyDescent="0.35">
      <c r="B5743" s="2">
        <v>5739</v>
      </c>
      <c r="C5743" s="3">
        <v>3.6589098519189497E-2</v>
      </c>
      <c r="D5743" s="4">
        <f t="shared" si="178"/>
        <v>36.589098519189498</v>
      </c>
      <c r="E5743" s="2">
        <f t="shared" si="179"/>
        <v>36.589098519189498</v>
      </c>
    </row>
    <row r="5744" spans="2:5" x14ac:dyDescent="0.35">
      <c r="B5744" s="2">
        <v>5740</v>
      </c>
      <c r="C5744" s="3">
        <v>0.15618293726546634</v>
      </c>
      <c r="D5744" s="4">
        <f t="shared" si="178"/>
        <v>156.18293726546634</v>
      </c>
      <c r="E5744" s="2">
        <f t="shared" si="179"/>
        <v>156.18293726546634</v>
      </c>
    </row>
    <row r="5745" spans="2:5" x14ac:dyDescent="0.35">
      <c r="B5745" s="2">
        <v>5741</v>
      </c>
      <c r="C5745" s="3">
        <v>7.2535108929907749E-2</v>
      </c>
      <c r="D5745" s="4">
        <f t="shared" si="178"/>
        <v>72.53510892990775</v>
      </c>
      <c r="E5745" s="2">
        <f t="shared" si="179"/>
        <v>72.53510892990775</v>
      </c>
    </row>
    <row r="5746" spans="2:5" x14ac:dyDescent="0.35">
      <c r="B5746" s="2">
        <v>5742</v>
      </c>
      <c r="C5746" s="3">
        <v>3.7800074844943313E-2</v>
      </c>
      <c r="D5746" s="4">
        <f t="shared" si="178"/>
        <v>37.80007484494331</v>
      </c>
      <c r="E5746" s="2">
        <f t="shared" si="179"/>
        <v>37.80007484494331</v>
      </c>
    </row>
    <row r="5747" spans="2:5" x14ac:dyDescent="0.35">
      <c r="B5747" s="2">
        <v>5743</v>
      </c>
      <c r="C5747" s="3">
        <v>8.9043544330146357E-2</v>
      </c>
      <c r="D5747" s="4">
        <f t="shared" si="178"/>
        <v>89.043544330146361</v>
      </c>
      <c r="E5747" s="2">
        <f t="shared" si="179"/>
        <v>89.043544330146361</v>
      </c>
    </row>
    <row r="5748" spans="2:5" x14ac:dyDescent="0.35">
      <c r="B5748" s="2">
        <v>5744</v>
      </c>
      <c r="C5748" s="3">
        <v>6.3046595311905068E-2</v>
      </c>
      <c r="D5748" s="4">
        <f t="shared" si="178"/>
        <v>63.046595311905065</v>
      </c>
      <c r="E5748" s="2">
        <f t="shared" si="179"/>
        <v>63.046595311905065</v>
      </c>
    </row>
    <row r="5749" spans="2:5" x14ac:dyDescent="0.35">
      <c r="B5749" s="2">
        <v>5745</v>
      </c>
      <c r="C5749" s="3">
        <v>8.2098169156071904E-2</v>
      </c>
      <c r="D5749" s="4">
        <f t="shared" si="178"/>
        <v>82.098169156071904</v>
      </c>
      <c r="E5749" s="2">
        <f t="shared" si="179"/>
        <v>82.098169156071904</v>
      </c>
    </row>
    <row r="5750" spans="2:5" x14ac:dyDescent="0.35">
      <c r="B5750" s="2">
        <v>5746</v>
      </c>
      <c r="C5750" s="3">
        <v>6.19814945369574E-2</v>
      </c>
      <c r="D5750" s="4">
        <f t="shared" si="178"/>
        <v>61.981494536957399</v>
      </c>
      <c r="E5750" s="2">
        <f t="shared" si="179"/>
        <v>61.981494536957399</v>
      </c>
    </row>
    <row r="5751" spans="2:5" x14ac:dyDescent="0.35">
      <c r="B5751" s="2">
        <v>5747</v>
      </c>
      <c r="C5751" s="3">
        <v>5.5765779443898406E-2</v>
      </c>
      <c r="D5751" s="4">
        <f t="shared" si="178"/>
        <v>55.765779443898403</v>
      </c>
      <c r="E5751" s="2">
        <f t="shared" si="179"/>
        <v>55.765779443898403</v>
      </c>
    </row>
    <row r="5752" spans="2:5" x14ac:dyDescent="0.35">
      <c r="B5752" s="2">
        <v>5748</v>
      </c>
      <c r="C5752" s="3">
        <v>0.14499560304187528</v>
      </c>
      <c r="D5752" s="4">
        <f t="shared" si="178"/>
        <v>144.99560304187528</v>
      </c>
      <c r="E5752" s="2">
        <f t="shared" si="179"/>
        <v>144.99560304187528</v>
      </c>
    </row>
    <row r="5753" spans="2:5" x14ac:dyDescent="0.35">
      <c r="B5753" s="2">
        <v>5749</v>
      </c>
      <c r="C5753" s="3">
        <v>8.2328839084796157E-2</v>
      </c>
      <c r="D5753" s="4">
        <f t="shared" si="178"/>
        <v>82.328839084796158</v>
      </c>
      <c r="E5753" s="2">
        <f t="shared" si="179"/>
        <v>82.328839084796158</v>
      </c>
    </row>
    <row r="5754" spans="2:5" x14ac:dyDescent="0.35">
      <c r="B5754" s="2">
        <v>5750</v>
      </c>
      <c r="C5754" s="3">
        <v>9.854433804691326E-2</v>
      </c>
      <c r="D5754" s="4">
        <f t="shared" si="178"/>
        <v>98.544338046913253</v>
      </c>
      <c r="E5754" s="2">
        <f t="shared" si="179"/>
        <v>98.544338046913253</v>
      </c>
    </row>
    <row r="5755" spans="2:5" x14ac:dyDescent="0.35">
      <c r="B5755" s="2">
        <v>5751</v>
      </c>
      <c r="C5755" s="3">
        <v>8.5279513450520594E-2</v>
      </c>
      <c r="D5755" s="4">
        <f t="shared" si="178"/>
        <v>85.279513450520597</v>
      </c>
      <c r="E5755" s="2">
        <f t="shared" si="179"/>
        <v>85.279513450520597</v>
      </c>
    </row>
    <row r="5756" spans="2:5" x14ac:dyDescent="0.35">
      <c r="B5756" s="2">
        <v>5752</v>
      </c>
      <c r="C5756" s="3">
        <v>0.11574053811849709</v>
      </c>
      <c r="D5756" s="4">
        <f t="shared" si="178"/>
        <v>115.74053811849708</v>
      </c>
      <c r="E5756" s="2">
        <f t="shared" si="179"/>
        <v>115.74053811849708</v>
      </c>
    </row>
    <row r="5757" spans="2:5" x14ac:dyDescent="0.35">
      <c r="B5757" s="2">
        <v>5753</v>
      </c>
      <c r="C5757" s="3">
        <v>0.13406173804630828</v>
      </c>
      <c r="D5757" s="4">
        <f t="shared" si="178"/>
        <v>134.06173804630828</v>
      </c>
      <c r="E5757" s="2">
        <f t="shared" si="179"/>
        <v>134.06173804630828</v>
      </c>
    </row>
    <row r="5758" spans="2:5" x14ac:dyDescent="0.35">
      <c r="B5758" s="2">
        <v>5754</v>
      </c>
      <c r="C5758" s="3">
        <v>8.5673021407552757E-2</v>
      </c>
      <c r="D5758" s="4">
        <f t="shared" si="178"/>
        <v>85.673021407552753</v>
      </c>
      <c r="E5758" s="2">
        <f t="shared" si="179"/>
        <v>85.673021407552753</v>
      </c>
    </row>
    <row r="5759" spans="2:5" x14ac:dyDescent="0.35">
      <c r="B5759" s="2">
        <v>5755</v>
      </c>
      <c r="C5759" s="3">
        <v>5.9905892285700181E-2</v>
      </c>
      <c r="D5759" s="4">
        <f t="shared" si="178"/>
        <v>59.905892285700183</v>
      </c>
      <c r="E5759" s="2">
        <f t="shared" si="179"/>
        <v>59.905892285700183</v>
      </c>
    </row>
    <row r="5760" spans="2:5" x14ac:dyDescent="0.35">
      <c r="B5760" s="2">
        <v>5756</v>
      </c>
      <c r="C5760" s="3">
        <v>3.8082010700030283E-3</v>
      </c>
      <c r="D5760" s="4">
        <f t="shared" si="178"/>
        <v>3.8082010700030282</v>
      </c>
      <c r="E5760" s="2">
        <f t="shared" si="179"/>
        <v>3.8082010700030282</v>
      </c>
    </row>
    <row r="5761" spans="2:5" x14ac:dyDescent="0.35">
      <c r="B5761" s="2">
        <v>5757</v>
      </c>
      <c r="C5761" s="3">
        <v>2.4746122855037328E-2</v>
      </c>
      <c r="D5761" s="4">
        <f t="shared" si="178"/>
        <v>24.746122855037328</v>
      </c>
      <c r="E5761" s="2">
        <f t="shared" si="179"/>
        <v>24.746122855037328</v>
      </c>
    </row>
    <row r="5762" spans="2:5" x14ac:dyDescent="0.35">
      <c r="B5762" s="2">
        <v>5758</v>
      </c>
      <c r="C5762" s="3">
        <v>0.11032346019421167</v>
      </c>
      <c r="D5762" s="4">
        <f t="shared" si="178"/>
        <v>110.32346019421168</v>
      </c>
      <c r="E5762" s="2">
        <f t="shared" si="179"/>
        <v>110.32346019421168</v>
      </c>
    </row>
    <row r="5763" spans="2:5" x14ac:dyDescent="0.35">
      <c r="B5763" s="2">
        <v>5759</v>
      </c>
      <c r="C5763" s="3">
        <v>7.976190196227817E-2</v>
      </c>
      <c r="D5763" s="4">
        <f t="shared" si="178"/>
        <v>79.761901962278174</v>
      </c>
      <c r="E5763" s="2">
        <f t="shared" si="179"/>
        <v>79.761901962278174</v>
      </c>
    </row>
    <row r="5764" spans="2:5" x14ac:dyDescent="0.35">
      <c r="B5764" s="2">
        <v>5760</v>
      </c>
      <c r="C5764" s="3">
        <v>5.5431793654351164E-2</v>
      </c>
      <c r="D5764" s="4">
        <f t="shared" si="178"/>
        <v>55.431793654351161</v>
      </c>
      <c r="E5764" s="2">
        <f t="shared" si="179"/>
        <v>55.431793654351161</v>
      </c>
    </row>
    <row r="5765" spans="2:5" x14ac:dyDescent="0.35">
      <c r="B5765" s="2">
        <v>5761</v>
      </c>
      <c r="C5765" s="3">
        <v>0.14006028671077714</v>
      </c>
      <c r="D5765" s="4">
        <f t="shared" si="178"/>
        <v>140.06028671077715</v>
      </c>
      <c r="E5765" s="2">
        <f t="shared" si="179"/>
        <v>140.06028671077715</v>
      </c>
    </row>
    <row r="5766" spans="2:5" x14ac:dyDescent="0.35">
      <c r="B5766" s="2">
        <v>5762</v>
      </c>
      <c r="C5766" s="3">
        <v>7.9147141200534094E-2</v>
      </c>
      <c r="D5766" s="4">
        <f t="shared" ref="D5766:D5829" si="180">$K$4*C5766</f>
        <v>79.147141200534094</v>
      </c>
      <c r="E5766" s="2">
        <f t="shared" ref="E5766:E5829" si="181">($K$11*C5766+$K$12*$K$5)*$K$4</f>
        <v>79.147141200534094</v>
      </c>
    </row>
    <row r="5767" spans="2:5" x14ac:dyDescent="0.35">
      <c r="B5767" s="2">
        <v>5763</v>
      </c>
      <c r="C5767" s="3">
        <v>0.17432366546736236</v>
      </c>
      <c r="D5767" s="4">
        <f t="shared" si="180"/>
        <v>174.32366546736236</v>
      </c>
      <c r="E5767" s="2">
        <f t="shared" si="181"/>
        <v>174.32366546736236</v>
      </c>
    </row>
    <row r="5768" spans="2:5" x14ac:dyDescent="0.35">
      <c r="B5768" s="2">
        <v>5764</v>
      </c>
      <c r="C5768" s="3">
        <v>1.2685963738609835E-2</v>
      </c>
      <c r="D5768" s="4">
        <f t="shared" si="180"/>
        <v>12.685963738609834</v>
      </c>
      <c r="E5768" s="2">
        <f t="shared" si="181"/>
        <v>12.685963738609834</v>
      </c>
    </row>
    <row r="5769" spans="2:5" x14ac:dyDescent="0.35">
      <c r="B5769" s="2">
        <v>5765</v>
      </c>
      <c r="C5769" s="3">
        <v>0.10499659784370458</v>
      </c>
      <c r="D5769" s="4">
        <f t="shared" si="180"/>
        <v>104.99659784370458</v>
      </c>
      <c r="E5769" s="2">
        <f t="shared" si="181"/>
        <v>104.99659784370458</v>
      </c>
    </row>
    <row r="5770" spans="2:5" x14ac:dyDescent="0.35">
      <c r="B5770" s="2">
        <v>5766</v>
      </c>
      <c r="C5770" s="3">
        <v>0.12434139123777481</v>
      </c>
      <c r="D5770" s="4">
        <f t="shared" si="180"/>
        <v>124.34139123777481</v>
      </c>
      <c r="E5770" s="2">
        <f t="shared" si="181"/>
        <v>124.34139123777481</v>
      </c>
    </row>
    <row r="5771" spans="2:5" x14ac:dyDescent="0.35">
      <c r="B5771" s="2">
        <v>5767</v>
      </c>
      <c r="C5771" s="3">
        <v>2.9076961543480828E-2</v>
      </c>
      <c r="D5771" s="4">
        <f t="shared" si="180"/>
        <v>29.076961543480827</v>
      </c>
      <c r="E5771" s="2">
        <f t="shared" si="181"/>
        <v>29.076961543480827</v>
      </c>
    </row>
    <row r="5772" spans="2:5" x14ac:dyDescent="0.35">
      <c r="B5772" s="2">
        <v>5768</v>
      </c>
      <c r="C5772" s="3">
        <v>9.8193446573730372E-2</v>
      </c>
      <c r="D5772" s="4">
        <f t="shared" si="180"/>
        <v>98.19344657373037</v>
      </c>
      <c r="E5772" s="2">
        <f t="shared" si="181"/>
        <v>98.19344657373037</v>
      </c>
    </row>
    <row r="5773" spans="2:5" x14ac:dyDescent="0.35">
      <c r="B5773" s="2">
        <v>5769</v>
      </c>
      <c r="C5773" s="3">
        <v>0.12626888899972763</v>
      </c>
      <c r="D5773" s="4">
        <f t="shared" si="180"/>
        <v>126.26888899972764</v>
      </c>
      <c r="E5773" s="2">
        <f t="shared" si="181"/>
        <v>126.26888899972764</v>
      </c>
    </row>
    <row r="5774" spans="2:5" x14ac:dyDescent="0.35">
      <c r="B5774" s="2">
        <v>5770</v>
      </c>
      <c r="C5774" s="3">
        <v>4.0013417533027909E-2</v>
      </c>
      <c r="D5774" s="4">
        <f t="shared" si="180"/>
        <v>40.013417533027912</v>
      </c>
      <c r="E5774" s="2">
        <f t="shared" si="181"/>
        <v>40.013417533027912</v>
      </c>
    </row>
    <row r="5775" spans="2:5" x14ac:dyDescent="0.35">
      <c r="B5775" s="2">
        <v>5771</v>
      </c>
      <c r="C5775" s="3">
        <v>0.11456343168994305</v>
      </c>
      <c r="D5775" s="4">
        <f t="shared" si="180"/>
        <v>114.56343168994306</v>
      </c>
      <c r="E5775" s="2">
        <f t="shared" si="181"/>
        <v>114.56343168994306</v>
      </c>
    </row>
    <row r="5776" spans="2:5" x14ac:dyDescent="0.35">
      <c r="B5776" s="2">
        <v>5772</v>
      </c>
      <c r="C5776" s="3">
        <v>0.16173628599999001</v>
      </c>
      <c r="D5776" s="4">
        <f t="shared" si="180"/>
        <v>161.73628599999</v>
      </c>
      <c r="E5776" s="2">
        <f t="shared" si="181"/>
        <v>161.73628599999</v>
      </c>
    </row>
    <row r="5777" spans="2:5" x14ac:dyDescent="0.35">
      <c r="B5777" s="2">
        <v>5773</v>
      </c>
      <c r="C5777" s="3">
        <v>8.5671045093233866E-2</v>
      </c>
      <c r="D5777" s="4">
        <f t="shared" si="180"/>
        <v>85.671045093233872</v>
      </c>
      <c r="E5777" s="2">
        <f t="shared" si="181"/>
        <v>85.671045093233872</v>
      </c>
    </row>
    <row r="5778" spans="2:5" x14ac:dyDescent="0.35">
      <c r="B5778" s="2">
        <v>5774</v>
      </c>
      <c r="C5778" s="3">
        <v>0.12557356983801968</v>
      </c>
      <c r="D5778" s="4">
        <f t="shared" si="180"/>
        <v>125.57356983801968</v>
      </c>
      <c r="E5778" s="2">
        <f t="shared" si="181"/>
        <v>125.57356983801968</v>
      </c>
    </row>
    <row r="5779" spans="2:5" x14ac:dyDescent="0.35">
      <c r="B5779" s="2">
        <v>5775</v>
      </c>
      <c r="C5779" s="3">
        <v>9.5049798661805268E-2</v>
      </c>
      <c r="D5779" s="4">
        <f t="shared" si="180"/>
        <v>95.049798661805269</v>
      </c>
      <c r="E5779" s="2">
        <f t="shared" si="181"/>
        <v>95.049798661805269</v>
      </c>
    </row>
    <row r="5780" spans="2:5" x14ac:dyDescent="0.35">
      <c r="B5780" s="2">
        <v>5776</v>
      </c>
      <c r="C5780" s="3">
        <v>0.11930680168335234</v>
      </c>
      <c r="D5780" s="4">
        <f t="shared" si="180"/>
        <v>119.30680168335233</v>
      </c>
      <c r="E5780" s="2">
        <f t="shared" si="181"/>
        <v>119.30680168335233</v>
      </c>
    </row>
    <row r="5781" spans="2:5" x14ac:dyDescent="0.35">
      <c r="B5781" s="2">
        <v>5777</v>
      </c>
      <c r="C5781" s="3">
        <v>3.6454123411047964E-2</v>
      </c>
      <c r="D5781" s="4">
        <f t="shared" si="180"/>
        <v>36.454123411047966</v>
      </c>
      <c r="E5781" s="2">
        <f t="shared" si="181"/>
        <v>36.454123411047966</v>
      </c>
    </row>
    <row r="5782" spans="2:5" x14ac:dyDescent="0.35">
      <c r="B5782" s="2">
        <v>5778</v>
      </c>
      <c r="C5782" s="3">
        <v>5.5439961853234569E-2</v>
      </c>
      <c r="D5782" s="4">
        <f t="shared" si="180"/>
        <v>55.439961853234571</v>
      </c>
      <c r="E5782" s="2">
        <f t="shared" si="181"/>
        <v>55.439961853234571</v>
      </c>
    </row>
    <row r="5783" spans="2:5" x14ac:dyDescent="0.35">
      <c r="B5783" s="2">
        <v>5779</v>
      </c>
      <c r="C5783" s="3">
        <v>6.2623707688631569E-2</v>
      </c>
      <c r="D5783" s="4">
        <f t="shared" si="180"/>
        <v>62.623707688631569</v>
      </c>
      <c r="E5783" s="2">
        <f t="shared" si="181"/>
        <v>62.623707688631569</v>
      </c>
    </row>
    <row r="5784" spans="2:5" x14ac:dyDescent="0.35">
      <c r="B5784" s="2">
        <v>5780</v>
      </c>
      <c r="C5784" s="3">
        <v>0.17246559822658369</v>
      </c>
      <c r="D5784" s="4">
        <f t="shared" si="180"/>
        <v>172.46559822658369</v>
      </c>
      <c r="E5784" s="2">
        <f t="shared" si="181"/>
        <v>172.46559822658369</v>
      </c>
    </row>
    <row r="5785" spans="2:5" x14ac:dyDescent="0.35">
      <c r="B5785" s="2">
        <v>5781</v>
      </c>
      <c r="C5785" s="3">
        <v>-6.4978509660593986E-3</v>
      </c>
      <c r="D5785" s="4">
        <f t="shared" si="180"/>
        <v>-6.4978509660593984</v>
      </c>
      <c r="E5785" s="2">
        <f t="shared" si="181"/>
        <v>-6.4978509660593984</v>
      </c>
    </row>
    <row r="5786" spans="2:5" x14ac:dyDescent="0.35">
      <c r="B5786" s="2">
        <v>5782</v>
      </c>
      <c r="C5786" s="3">
        <v>9.1324465949846334E-2</v>
      </c>
      <c r="D5786" s="4">
        <f t="shared" si="180"/>
        <v>91.324465949846328</v>
      </c>
      <c r="E5786" s="2">
        <f t="shared" si="181"/>
        <v>91.324465949846328</v>
      </c>
    </row>
    <row r="5787" spans="2:5" x14ac:dyDescent="0.35">
      <c r="B5787" s="2">
        <v>5783</v>
      </c>
      <c r="C5787" s="3">
        <v>0.13126269882379768</v>
      </c>
      <c r="D5787" s="4">
        <f t="shared" si="180"/>
        <v>131.26269882379768</v>
      </c>
      <c r="E5787" s="2">
        <f t="shared" si="181"/>
        <v>131.26269882379768</v>
      </c>
    </row>
    <row r="5788" spans="2:5" x14ac:dyDescent="0.35">
      <c r="B5788" s="2">
        <v>5784</v>
      </c>
      <c r="C5788" s="3">
        <v>0.11799362839099216</v>
      </c>
      <c r="D5788" s="4">
        <f t="shared" si="180"/>
        <v>117.99362839099216</v>
      </c>
      <c r="E5788" s="2">
        <f t="shared" si="181"/>
        <v>117.99362839099216</v>
      </c>
    </row>
    <row r="5789" spans="2:5" x14ac:dyDescent="0.35">
      <c r="B5789" s="2">
        <v>5785</v>
      </c>
      <c r="C5789" s="3">
        <v>0.12474455121638703</v>
      </c>
      <c r="D5789" s="4">
        <f t="shared" si="180"/>
        <v>124.74455121638702</v>
      </c>
      <c r="E5789" s="2">
        <f t="shared" si="181"/>
        <v>124.74455121638702</v>
      </c>
    </row>
    <row r="5790" spans="2:5" x14ac:dyDescent="0.35">
      <c r="B5790" s="2">
        <v>5786</v>
      </c>
      <c r="C5790" s="3">
        <v>8.5140988607224077E-2</v>
      </c>
      <c r="D5790" s="4">
        <f t="shared" si="180"/>
        <v>85.140988607224074</v>
      </c>
      <c r="E5790" s="2">
        <f t="shared" si="181"/>
        <v>85.140988607224074</v>
      </c>
    </row>
    <row r="5791" spans="2:5" x14ac:dyDescent="0.35">
      <c r="B5791" s="2">
        <v>5787</v>
      </c>
      <c r="C5791" s="3">
        <v>8.2578377623499732E-2</v>
      </c>
      <c r="D5791" s="4">
        <f t="shared" si="180"/>
        <v>82.578377623499733</v>
      </c>
      <c r="E5791" s="2">
        <f t="shared" si="181"/>
        <v>82.578377623499733</v>
      </c>
    </row>
    <row r="5792" spans="2:5" x14ac:dyDescent="0.35">
      <c r="B5792" s="2">
        <v>5788</v>
      </c>
      <c r="C5792" s="3">
        <v>-1.4500358051129328E-2</v>
      </c>
      <c r="D5792" s="4">
        <f t="shared" si="180"/>
        <v>-14.500358051129329</v>
      </c>
      <c r="E5792" s="2">
        <f t="shared" si="181"/>
        <v>-14.500358051129329</v>
      </c>
    </row>
    <row r="5793" spans="2:5" x14ac:dyDescent="0.35">
      <c r="B5793" s="2">
        <v>5789</v>
      </c>
      <c r="C5793" s="3">
        <v>0.10719015344297826</v>
      </c>
      <c r="D5793" s="4">
        <f t="shared" si="180"/>
        <v>107.19015344297826</v>
      </c>
      <c r="E5793" s="2">
        <f t="shared" si="181"/>
        <v>107.19015344297826</v>
      </c>
    </row>
    <row r="5794" spans="2:5" x14ac:dyDescent="0.35">
      <c r="B5794" s="2">
        <v>5790</v>
      </c>
      <c r="C5794" s="3">
        <v>0.12371330374176907</v>
      </c>
      <c r="D5794" s="4">
        <f t="shared" si="180"/>
        <v>123.71330374176907</v>
      </c>
      <c r="E5794" s="2">
        <f t="shared" si="181"/>
        <v>123.71330374176907</v>
      </c>
    </row>
    <row r="5795" spans="2:5" x14ac:dyDescent="0.35">
      <c r="B5795" s="2">
        <v>5791</v>
      </c>
      <c r="C5795" s="3">
        <v>0.13725170122226091</v>
      </c>
      <c r="D5795" s="4">
        <f t="shared" si="180"/>
        <v>137.25170122226092</v>
      </c>
      <c r="E5795" s="2">
        <f t="shared" si="181"/>
        <v>137.25170122226092</v>
      </c>
    </row>
    <row r="5796" spans="2:5" x14ac:dyDescent="0.35">
      <c r="B5796" s="2">
        <v>5792</v>
      </c>
      <c r="C5796" s="3">
        <v>7.1522950568695232E-2</v>
      </c>
      <c r="D5796" s="4">
        <f t="shared" si="180"/>
        <v>71.522950568695236</v>
      </c>
      <c r="E5796" s="2">
        <f t="shared" si="181"/>
        <v>71.522950568695236</v>
      </c>
    </row>
    <row r="5797" spans="2:5" x14ac:dyDescent="0.35">
      <c r="B5797" s="2">
        <v>5793</v>
      </c>
      <c r="C5797" s="3">
        <v>0.16039909910325359</v>
      </c>
      <c r="D5797" s="4">
        <f t="shared" si="180"/>
        <v>160.39909910325358</v>
      </c>
      <c r="E5797" s="2">
        <f t="shared" si="181"/>
        <v>160.39909910325358</v>
      </c>
    </row>
    <row r="5798" spans="2:5" x14ac:dyDescent="0.35">
      <c r="B5798" s="2">
        <v>5794</v>
      </c>
      <c r="C5798" s="3">
        <v>0.14524813563229921</v>
      </c>
      <c r="D5798" s="4">
        <f t="shared" si="180"/>
        <v>145.24813563229921</v>
      </c>
      <c r="E5798" s="2">
        <f t="shared" si="181"/>
        <v>145.24813563229921</v>
      </c>
    </row>
    <row r="5799" spans="2:5" x14ac:dyDescent="0.35">
      <c r="B5799" s="2">
        <v>5795</v>
      </c>
      <c r="C5799" s="3">
        <v>0.13632325428877454</v>
      </c>
      <c r="D5799" s="4">
        <f t="shared" si="180"/>
        <v>136.32325428877454</v>
      </c>
      <c r="E5799" s="2">
        <f t="shared" si="181"/>
        <v>136.32325428877454</v>
      </c>
    </row>
    <row r="5800" spans="2:5" x14ac:dyDescent="0.35">
      <c r="B5800" s="2">
        <v>5796</v>
      </c>
      <c r="C5800" s="3">
        <v>2.3528732188079021E-2</v>
      </c>
      <c r="D5800" s="4">
        <f t="shared" si="180"/>
        <v>23.528732188079022</v>
      </c>
      <c r="E5800" s="2">
        <f t="shared" si="181"/>
        <v>23.528732188079022</v>
      </c>
    </row>
    <row r="5801" spans="2:5" x14ac:dyDescent="0.35">
      <c r="B5801" s="2">
        <v>5797</v>
      </c>
      <c r="C5801" s="3">
        <v>0.10789133096229139</v>
      </c>
      <c r="D5801" s="4">
        <f t="shared" si="180"/>
        <v>107.89133096229139</v>
      </c>
      <c r="E5801" s="2">
        <f t="shared" si="181"/>
        <v>107.89133096229139</v>
      </c>
    </row>
    <row r="5802" spans="2:5" x14ac:dyDescent="0.35">
      <c r="B5802" s="2">
        <v>5798</v>
      </c>
      <c r="C5802" s="3">
        <v>0.14838138082104438</v>
      </c>
      <c r="D5802" s="4">
        <f t="shared" si="180"/>
        <v>148.38138082104439</v>
      </c>
      <c r="E5802" s="2">
        <f t="shared" si="181"/>
        <v>148.38138082104439</v>
      </c>
    </row>
    <row r="5803" spans="2:5" x14ac:dyDescent="0.35">
      <c r="B5803" s="2">
        <v>5799</v>
      </c>
      <c r="C5803" s="3">
        <v>0.15613973931367242</v>
      </c>
      <c r="D5803" s="4">
        <f t="shared" si="180"/>
        <v>156.13973931367241</v>
      </c>
      <c r="E5803" s="2">
        <f t="shared" si="181"/>
        <v>156.13973931367241</v>
      </c>
    </row>
    <row r="5804" spans="2:5" x14ac:dyDescent="0.35">
      <c r="B5804" s="2">
        <v>5800</v>
      </c>
      <c r="C5804" s="3">
        <v>9.3890660389336092E-2</v>
      </c>
      <c r="D5804" s="4">
        <f t="shared" si="180"/>
        <v>93.890660389336091</v>
      </c>
      <c r="E5804" s="2">
        <f t="shared" si="181"/>
        <v>93.890660389336091</v>
      </c>
    </row>
    <row r="5805" spans="2:5" x14ac:dyDescent="0.35">
      <c r="B5805" s="2">
        <v>5801</v>
      </c>
      <c r="C5805" s="3">
        <v>9.3856635701416252E-2</v>
      </c>
      <c r="D5805" s="4">
        <f t="shared" si="180"/>
        <v>93.856635701416252</v>
      </c>
      <c r="E5805" s="2">
        <f t="shared" si="181"/>
        <v>93.856635701416252</v>
      </c>
    </row>
    <row r="5806" spans="2:5" x14ac:dyDescent="0.35">
      <c r="B5806" s="2">
        <v>5802</v>
      </c>
      <c r="C5806" s="3">
        <v>0.12989003485018041</v>
      </c>
      <c r="D5806" s="4">
        <f t="shared" si="180"/>
        <v>129.89003485018043</v>
      </c>
      <c r="E5806" s="2">
        <f t="shared" si="181"/>
        <v>129.89003485018043</v>
      </c>
    </row>
    <row r="5807" spans="2:5" x14ac:dyDescent="0.35">
      <c r="B5807" s="2">
        <v>5803</v>
      </c>
      <c r="C5807" s="3">
        <v>0.13735293066204624</v>
      </c>
      <c r="D5807" s="4">
        <f t="shared" si="180"/>
        <v>137.35293066204625</v>
      </c>
      <c r="E5807" s="2">
        <f t="shared" si="181"/>
        <v>137.35293066204625</v>
      </c>
    </row>
    <row r="5808" spans="2:5" x14ac:dyDescent="0.35">
      <c r="B5808" s="2">
        <v>5804</v>
      </c>
      <c r="C5808" s="3">
        <v>9.6490719080570317E-2</v>
      </c>
      <c r="D5808" s="4">
        <f t="shared" si="180"/>
        <v>96.490719080570315</v>
      </c>
      <c r="E5808" s="2">
        <f t="shared" si="181"/>
        <v>96.490719080570315</v>
      </c>
    </row>
    <row r="5809" spans="2:5" x14ac:dyDescent="0.35">
      <c r="B5809" s="2">
        <v>5805</v>
      </c>
      <c r="C5809" s="3">
        <v>8.2713708286141996E-2</v>
      </c>
      <c r="D5809" s="4">
        <f t="shared" si="180"/>
        <v>82.713708286141994</v>
      </c>
      <c r="E5809" s="2">
        <f t="shared" si="181"/>
        <v>82.713708286141994</v>
      </c>
    </row>
    <row r="5810" spans="2:5" x14ac:dyDescent="0.35">
      <c r="B5810" s="2">
        <v>5806</v>
      </c>
      <c r="C5810" s="3">
        <v>0.14019865515483537</v>
      </c>
      <c r="D5810" s="4">
        <f t="shared" si="180"/>
        <v>140.19865515483536</v>
      </c>
      <c r="E5810" s="2">
        <f t="shared" si="181"/>
        <v>140.19865515483536</v>
      </c>
    </row>
    <row r="5811" spans="2:5" x14ac:dyDescent="0.35">
      <c r="B5811" s="2">
        <v>5807</v>
      </c>
      <c r="C5811" s="3">
        <v>0.12036073496310837</v>
      </c>
      <c r="D5811" s="4">
        <f t="shared" si="180"/>
        <v>120.36073496310837</v>
      </c>
      <c r="E5811" s="2">
        <f t="shared" si="181"/>
        <v>120.36073496310837</v>
      </c>
    </row>
    <row r="5812" spans="2:5" x14ac:dyDescent="0.35">
      <c r="B5812" s="2">
        <v>5808</v>
      </c>
      <c r="C5812" s="3">
        <v>0.13458107204040909</v>
      </c>
      <c r="D5812" s="4">
        <f t="shared" si="180"/>
        <v>134.58107204040908</v>
      </c>
      <c r="E5812" s="2">
        <f t="shared" si="181"/>
        <v>134.58107204040908</v>
      </c>
    </row>
    <row r="5813" spans="2:5" x14ac:dyDescent="0.35">
      <c r="B5813" s="2">
        <v>5809</v>
      </c>
      <c r="C5813" s="3">
        <v>0.15409176545445868</v>
      </c>
      <c r="D5813" s="4">
        <f t="shared" si="180"/>
        <v>154.09176545445868</v>
      </c>
      <c r="E5813" s="2">
        <f t="shared" si="181"/>
        <v>154.09176545445868</v>
      </c>
    </row>
    <row r="5814" spans="2:5" x14ac:dyDescent="0.35">
      <c r="B5814" s="2">
        <v>5810</v>
      </c>
      <c r="C5814" s="3">
        <v>0.14204477448034486</v>
      </c>
      <c r="D5814" s="4">
        <f t="shared" si="180"/>
        <v>142.04477448034487</v>
      </c>
      <c r="E5814" s="2">
        <f t="shared" si="181"/>
        <v>142.04477448034487</v>
      </c>
    </row>
    <row r="5815" spans="2:5" x14ac:dyDescent="0.35">
      <c r="B5815" s="2">
        <v>5811</v>
      </c>
      <c r="C5815" s="3">
        <v>4.9568180363554142E-2</v>
      </c>
      <c r="D5815" s="4">
        <f t="shared" si="180"/>
        <v>49.568180363554141</v>
      </c>
      <c r="E5815" s="2">
        <f t="shared" si="181"/>
        <v>49.568180363554141</v>
      </c>
    </row>
    <row r="5816" spans="2:5" x14ac:dyDescent="0.35">
      <c r="B5816" s="2">
        <v>5812</v>
      </c>
      <c r="C5816" s="3">
        <v>0.18698508680793921</v>
      </c>
      <c r="D5816" s="4">
        <f t="shared" si="180"/>
        <v>186.98508680793921</v>
      </c>
      <c r="E5816" s="2">
        <f t="shared" si="181"/>
        <v>186.98508680793921</v>
      </c>
    </row>
    <row r="5817" spans="2:5" x14ac:dyDescent="0.35">
      <c r="B5817" s="2">
        <v>5813</v>
      </c>
      <c r="C5817" s="3">
        <v>3.4546203392468902E-2</v>
      </c>
      <c r="D5817" s="4">
        <f t="shared" si="180"/>
        <v>34.546203392468904</v>
      </c>
      <c r="E5817" s="2">
        <f t="shared" si="181"/>
        <v>34.546203392468904</v>
      </c>
    </row>
    <row r="5818" spans="2:5" x14ac:dyDescent="0.35">
      <c r="B5818" s="2">
        <v>5814</v>
      </c>
      <c r="C5818" s="3">
        <v>8.2774176184047393E-2</v>
      </c>
      <c r="D5818" s="4">
        <f t="shared" si="180"/>
        <v>82.774176184047391</v>
      </c>
      <c r="E5818" s="2">
        <f t="shared" si="181"/>
        <v>82.774176184047391</v>
      </c>
    </row>
    <row r="5819" spans="2:5" x14ac:dyDescent="0.35">
      <c r="B5819" s="2">
        <v>5815</v>
      </c>
      <c r="C5819" s="3">
        <v>0.10848885508630224</v>
      </c>
      <c r="D5819" s="4">
        <f t="shared" si="180"/>
        <v>108.48885508630224</v>
      </c>
      <c r="E5819" s="2">
        <f t="shared" si="181"/>
        <v>108.48885508630224</v>
      </c>
    </row>
    <row r="5820" spans="2:5" x14ac:dyDescent="0.35">
      <c r="B5820" s="2">
        <v>5816</v>
      </c>
      <c r="C5820" s="3">
        <v>4.8577111511915051E-2</v>
      </c>
      <c r="D5820" s="4">
        <f t="shared" si="180"/>
        <v>48.577111511915049</v>
      </c>
      <c r="E5820" s="2">
        <f t="shared" si="181"/>
        <v>48.577111511915049</v>
      </c>
    </row>
    <row r="5821" spans="2:5" x14ac:dyDescent="0.35">
      <c r="B5821" s="2">
        <v>5817</v>
      </c>
      <c r="C5821" s="3">
        <v>8.1305038964674614E-2</v>
      </c>
      <c r="D5821" s="4">
        <f t="shared" si="180"/>
        <v>81.305038964674608</v>
      </c>
      <c r="E5821" s="2">
        <f t="shared" si="181"/>
        <v>81.305038964674608</v>
      </c>
    </row>
    <row r="5822" spans="2:5" x14ac:dyDescent="0.35">
      <c r="B5822" s="2">
        <v>5818</v>
      </c>
      <c r="C5822" s="3">
        <v>0.13114251361745094</v>
      </c>
      <c r="D5822" s="4">
        <f t="shared" si="180"/>
        <v>131.14251361745093</v>
      </c>
      <c r="E5822" s="2">
        <f t="shared" si="181"/>
        <v>131.14251361745093</v>
      </c>
    </row>
    <row r="5823" spans="2:5" x14ac:dyDescent="0.35">
      <c r="B5823" s="2">
        <v>5819</v>
      </c>
      <c r="C5823" s="3">
        <v>8.1947920149813058E-2</v>
      </c>
      <c r="D5823" s="4">
        <f t="shared" si="180"/>
        <v>81.947920149813058</v>
      </c>
      <c r="E5823" s="2">
        <f t="shared" si="181"/>
        <v>81.947920149813058</v>
      </c>
    </row>
    <row r="5824" spans="2:5" x14ac:dyDescent="0.35">
      <c r="B5824" s="2">
        <v>5820</v>
      </c>
      <c r="C5824" s="3">
        <v>3.5511194114857536E-2</v>
      </c>
      <c r="D5824" s="4">
        <f t="shared" si="180"/>
        <v>35.511194114857538</v>
      </c>
      <c r="E5824" s="2">
        <f t="shared" si="181"/>
        <v>35.511194114857538</v>
      </c>
    </row>
    <row r="5825" spans="2:5" x14ac:dyDescent="0.35">
      <c r="B5825" s="2">
        <v>5821</v>
      </c>
      <c r="C5825" s="3">
        <v>0.21159560166094227</v>
      </c>
      <c r="D5825" s="4">
        <f t="shared" si="180"/>
        <v>211.59560166094226</v>
      </c>
      <c r="E5825" s="2">
        <f t="shared" si="181"/>
        <v>211.59560166094226</v>
      </c>
    </row>
    <row r="5826" spans="2:5" x14ac:dyDescent="0.35">
      <c r="B5826" s="2">
        <v>5822</v>
      </c>
      <c r="C5826" s="3">
        <v>0.14362782937476853</v>
      </c>
      <c r="D5826" s="4">
        <f t="shared" si="180"/>
        <v>143.62782937476854</v>
      </c>
      <c r="E5826" s="2">
        <f t="shared" si="181"/>
        <v>143.62782937476854</v>
      </c>
    </row>
    <row r="5827" spans="2:5" x14ac:dyDescent="0.35">
      <c r="B5827" s="2">
        <v>5823</v>
      </c>
      <c r="C5827" s="3">
        <v>0.17355409138110098</v>
      </c>
      <c r="D5827" s="4">
        <f t="shared" si="180"/>
        <v>173.55409138110099</v>
      </c>
      <c r="E5827" s="2">
        <f t="shared" si="181"/>
        <v>173.55409138110099</v>
      </c>
    </row>
    <row r="5828" spans="2:5" x14ac:dyDescent="0.35">
      <c r="B5828" s="2">
        <v>5824</v>
      </c>
      <c r="C5828" s="3">
        <v>5.8904722281062999E-2</v>
      </c>
      <c r="D5828" s="4">
        <f t="shared" si="180"/>
        <v>58.904722281063002</v>
      </c>
      <c r="E5828" s="2">
        <f t="shared" si="181"/>
        <v>58.904722281063002</v>
      </c>
    </row>
    <row r="5829" spans="2:5" x14ac:dyDescent="0.35">
      <c r="B5829" s="2">
        <v>5825</v>
      </c>
      <c r="C5829" s="3">
        <v>9.1515746262301148E-2</v>
      </c>
      <c r="D5829" s="4">
        <f t="shared" si="180"/>
        <v>91.51574626230115</v>
      </c>
      <c r="E5829" s="2">
        <f t="shared" si="181"/>
        <v>91.51574626230115</v>
      </c>
    </row>
    <row r="5830" spans="2:5" x14ac:dyDescent="0.35">
      <c r="B5830" s="2">
        <v>5826</v>
      </c>
      <c r="C5830" s="3">
        <v>5.696966706281871E-2</v>
      </c>
      <c r="D5830" s="4">
        <f t="shared" ref="D5830:D5893" si="182">$K$4*C5830</f>
        <v>56.969667062818708</v>
      </c>
      <c r="E5830" s="2">
        <f t="shared" ref="E5830:E5893" si="183">($K$11*C5830+$K$12*$K$5)*$K$4</f>
        <v>56.969667062818708</v>
      </c>
    </row>
    <row r="5831" spans="2:5" x14ac:dyDescent="0.35">
      <c r="B5831" s="2">
        <v>5827</v>
      </c>
      <c r="C5831" s="3">
        <v>6.8747572528692097E-2</v>
      </c>
      <c r="D5831" s="4">
        <f t="shared" si="182"/>
        <v>68.747572528692103</v>
      </c>
      <c r="E5831" s="2">
        <f t="shared" si="183"/>
        <v>68.747572528692103</v>
      </c>
    </row>
    <row r="5832" spans="2:5" x14ac:dyDescent="0.35">
      <c r="B5832" s="2">
        <v>5828</v>
      </c>
      <c r="C5832" s="3">
        <v>0.12513173809191555</v>
      </c>
      <c r="D5832" s="4">
        <f t="shared" si="182"/>
        <v>125.13173809191555</v>
      </c>
      <c r="E5832" s="2">
        <f t="shared" si="183"/>
        <v>125.13173809191555</v>
      </c>
    </row>
    <row r="5833" spans="2:5" x14ac:dyDescent="0.35">
      <c r="B5833" s="2">
        <v>5829</v>
      </c>
      <c r="C5833" s="3">
        <v>0.15237903477735543</v>
      </c>
      <c r="D5833" s="4">
        <f t="shared" si="182"/>
        <v>152.37903477735543</v>
      </c>
      <c r="E5833" s="2">
        <f t="shared" si="183"/>
        <v>152.37903477735543</v>
      </c>
    </row>
    <row r="5834" spans="2:5" x14ac:dyDescent="0.35">
      <c r="B5834" s="2">
        <v>5830</v>
      </c>
      <c r="C5834" s="3">
        <v>0.12306134483848377</v>
      </c>
      <c r="D5834" s="4">
        <f t="shared" si="182"/>
        <v>123.06134483848378</v>
      </c>
      <c r="E5834" s="2">
        <f t="shared" si="183"/>
        <v>123.06134483848378</v>
      </c>
    </row>
    <row r="5835" spans="2:5" x14ac:dyDescent="0.35">
      <c r="B5835" s="2">
        <v>5831</v>
      </c>
      <c r="C5835" s="3">
        <v>0.18486552301484444</v>
      </c>
      <c r="D5835" s="4">
        <f t="shared" si="182"/>
        <v>184.86552301484443</v>
      </c>
      <c r="E5835" s="2">
        <f t="shared" si="183"/>
        <v>184.86552301484443</v>
      </c>
    </row>
    <row r="5836" spans="2:5" x14ac:dyDescent="0.35">
      <c r="B5836" s="2">
        <v>5832</v>
      </c>
      <c r="C5836" s="3">
        <v>0.14040854843550116</v>
      </c>
      <c r="D5836" s="4">
        <f t="shared" si="182"/>
        <v>140.40854843550116</v>
      </c>
      <c r="E5836" s="2">
        <f t="shared" si="183"/>
        <v>140.40854843550116</v>
      </c>
    </row>
    <row r="5837" spans="2:5" x14ac:dyDescent="0.35">
      <c r="B5837" s="2">
        <v>5833</v>
      </c>
      <c r="C5837" s="3">
        <v>8.9001011155242352E-2</v>
      </c>
      <c r="D5837" s="4">
        <f t="shared" si="182"/>
        <v>89.001011155242352</v>
      </c>
      <c r="E5837" s="2">
        <f t="shared" si="183"/>
        <v>89.001011155242352</v>
      </c>
    </row>
    <row r="5838" spans="2:5" x14ac:dyDescent="0.35">
      <c r="B5838" s="2">
        <v>5834</v>
      </c>
      <c r="C5838" s="3">
        <v>0.15454782148213983</v>
      </c>
      <c r="D5838" s="4">
        <f t="shared" si="182"/>
        <v>154.54782148213982</v>
      </c>
      <c r="E5838" s="2">
        <f t="shared" si="183"/>
        <v>154.54782148213982</v>
      </c>
    </row>
    <row r="5839" spans="2:5" x14ac:dyDescent="0.35">
      <c r="B5839" s="2">
        <v>5835</v>
      </c>
      <c r="C5839" s="3">
        <v>0.11117073992421947</v>
      </c>
      <c r="D5839" s="4">
        <f t="shared" si="182"/>
        <v>111.17073992421948</v>
      </c>
      <c r="E5839" s="2">
        <f t="shared" si="183"/>
        <v>111.17073992421948</v>
      </c>
    </row>
    <row r="5840" spans="2:5" x14ac:dyDescent="0.35">
      <c r="B5840" s="2">
        <v>5836</v>
      </c>
      <c r="C5840" s="3">
        <v>3.3392596695466945E-2</v>
      </c>
      <c r="D5840" s="4">
        <f t="shared" si="182"/>
        <v>33.392596695466942</v>
      </c>
      <c r="E5840" s="2">
        <f t="shared" si="183"/>
        <v>33.392596695466942</v>
      </c>
    </row>
    <row r="5841" spans="2:5" x14ac:dyDescent="0.35">
      <c r="B5841" s="2">
        <v>5837</v>
      </c>
      <c r="C5841" s="3">
        <v>0.16360459550784445</v>
      </c>
      <c r="D5841" s="4">
        <f t="shared" si="182"/>
        <v>163.60459550784446</v>
      </c>
      <c r="E5841" s="2">
        <f t="shared" si="183"/>
        <v>163.60459550784446</v>
      </c>
    </row>
    <row r="5842" spans="2:5" x14ac:dyDescent="0.35">
      <c r="B5842" s="2">
        <v>5838</v>
      </c>
      <c r="C5842" s="3">
        <v>2.4922412567398508E-2</v>
      </c>
      <c r="D5842" s="4">
        <f t="shared" si="182"/>
        <v>24.922412567398506</v>
      </c>
      <c r="E5842" s="2">
        <f t="shared" si="183"/>
        <v>24.922412567398506</v>
      </c>
    </row>
    <row r="5843" spans="2:5" x14ac:dyDescent="0.35">
      <c r="B5843" s="2">
        <v>5839</v>
      </c>
      <c r="C5843" s="3">
        <v>0.12657711488651377</v>
      </c>
      <c r="D5843" s="4">
        <f t="shared" si="182"/>
        <v>126.57711488651377</v>
      </c>
      <c r="E5843" s="2">
        <f t="shared" si="183"/>
        <v>126.57711488651377</v>
      </c>
    </row>
    <row r="5844" spans="2:5" x14ac:dyDescent="0.35">
      <c r="B5844" s="2">
        <v>5840</v>
      </c>
      <c r="C5844" s="3">
        <v>7.6739055071450762E-2</v>
      </c>
      <c r="D5844" s="4">
        <f t="shared" si="182"/>
        <v>76.739055071450764</v>
      </c>
      <c r="E5844" s="2">
        <f t="shared" si="183"/>
        <v>76.739055071450764</v>
      </c>
    </row>
    <row r="5845" spans="2:5" x14ac:dyDescent="0.35">
      <c r="B5845" s="2">
        <v>5841</v>
      </c>
      <c r="C5845" s="3">
        <v>7.2093519953321486E-2</v>
      </c>
      <c r="D5845" s="4">
        <f t="shared" si="182"/>
        <v>72.09351995332149</v>
      </c>
      <c r="E5845" s="2">
        <f t="shared" si="183"/>
        <v>72.09351995332149</v>
      </c>
    </row>
    <row r="5846" spans="2:5" x14ac:dyDescent="0.35">
      <c r="B5846" s="2">
        <v>5842</v>
      </c>
      <c r="C5846" s="3">
        <v>0.13014849417347402</v>
      </c>
      <c r="D5846" s="4">
        <f t="shared" si="182"/>
        <v>130.14849417347401</v>
      </c>
      <c r="E5846" s="2">
        <f t="shared" si="183"/>
        <v>130.14849417347401</v>
      </c>
    </row>
    <row r="5847" spans="2:5" x14ac:dyDescent="0.35">
      <c r="B5847" s="2">
        <v>5843</v>
      </c>
      <c r="C5847" s="3">
        <v>9.1010251985772617E-2</v>
      </c>
      <c r="D5847" s="4">
        <f t="shared" si="182"/>
        <v>91.010251985772612</v>
      </c>
      <c r="E5847" s="2">
        <f t="shared" si="183"/>
        <v>91.010251985772612</v>
      </c>
    </row>
    <row r="5848" spans="2:5" x14ac:dyDescent="0.35">
      <c r="B5848" s="2">
        <v>5844</v>
      </c>
      <c r="C5848" s="3">
        <v>9.4454627054163659E-2</v>
      </c>
      <c r="D5848" s="4">
        <f t="shared" si="182"/>
        <v>94.454627054163666</v>
      </c>
      <c r="E5848" s="2">
        <f t="shared" si="183"/>
        <v>94.454627054163666</v>
      </c>
    </row>
    <row r="5849" spans="2:5" x14ac:dyDescent="0.35">
      <c r="B5849" s="2">
        <v>5845</v>
      </c>
      <c r="C5849" s="3">
        <v>7.6199363532073128E-2</v>
      </c>
      <c r="D5849" s="4">
        <f t="shared" si="182"/>
        <v>76.199363532073122</v>
      </c>
      <c r="E5849" s="2">
        <f t="shared" si="183"/>
        <v>76.199363532073122</v>
      </c>
    </row>
    <row r="5850" spans="2:5" x14ac:dyDescent="0.35">
      <c r="B5850" s="2">
        <v>5846</v>
      </c>
      <c r="C5850" s="3">
        <v>5.9912072397383782E-2</v>
      </c>
      <c r="D5850" s="4">
        <f t="shared" si="182"/>
        <v>59.912072397383781</v>
      </c>
      <c r="E5850" s="2">
        <f t="shared" si="183"/>
        <v>59.912072397383781</v>
      </c>
    </row>
    <row r="5851" spans="2:5" x14ac:dyDescent="0.35">
      <c r="B5851" s="2">
        <v>5847</v>
      </c>
      <c r="C5851" s="3">
        <v>0.2007610637445757</v>
      </c>
      <c r="D5851" s="4">
        <f t="shared" si="182"/>
        <v>200.76106374457569</v>
      </c>
      <c r="E5851" s="2">
        <f t="shared" si="183"/>
        <v>200.76106374457569</v>
      </c>
    </row>
    <row r="5852" spans="2:5" x14ac:dyDescent="0.35">
      <c r="B5852" s="2">
        <v>5848</v>
      </c>
      <c r="C5852" s="3">
        <v>0.19693700077836232</v>
      </c>
      <c r="D5852" s="4">
        <f t="shared" si="182"/>
        <v>196.93700077836232</v>
      </c>
      <c r="E5852" s="2">
        <f t="shared" si="183"/>
        <v>196.93700077836232</v>
      </c>
    </row>
    <row r="5853" spans="2:5" x14ac:dyDescent="0.35">
      <c r="B5853" s="2">
        <v>5849</v>
      </c>
      <c r="C5853" s="3">
        <v>5.7337401089132455E-2</v>
      </c>
      <c r="D5853" s="4">
        <f t="shared" si="182"/>
        <v>57.337401089132456</v>
      </c>
      <c r="E5853" s="2">
        <f t="shared" si="183"/>
        <v>57.337401089132456</v>
      </c>
    </row>
    <row r="5854" spans="2:5" x14ac:dyDescent="0.35">
      <c r="B5854" s="2">
        <v>5850</v>
      </c>
      <c r="C5854" s="3">
        <v>0.14583444608483936</v>
      </c>
      <c r="D5854" s="4">
        <f t="shared" si="182"/>
        <v>145.83444608483936</v>
      </c>
      <c r="E5854" s="2">
        <f t="shared" si="183"/>
        <v>145.83444608483936</v>
      </c>
    </row>
    <row r="5855" spans="2:5" x14ac:dyDescent="0.35">
      <c r="B5855" s="2">
        <v>5851</v>
      </c>
      <c r="C5855" s="3">
        <v>2.1363989819424806E-2</v>
      </c>
      <c r="D5855" s="4">
        <f t="shared" si="182"/>
        <v>21.363989819424805</v>
      </c>
      <c r="E5855" s="2">
        <f t="shared" si="183"/>
        <v>21.363989819424805</v>
      </c>
    </row>
    <row r="5856" spans="2:5" x14ac:dyDescent="0.35">
      <c r="B5856" s="2">
        <v>5852</v>
      </c>
      <c r="C5856" s="3">
        <v>0.20864796133094324</v>
      </c>
      <c r="D5856" s="4">
        <f t="shared" si="182"/>
        <v>208.64796133094325</v>
      </c>
      <c r="E5856" s="2">
        <f t="shared" si="183"/>
        <v>208.64796133094325</v>
      </c>
    </row>
    <row r="5857" spans="2:5" x14ac:dyDescent="0.35">
      <c r="B5857" s="2">
        <v>5853</v>
      </c>
      <c r="C5857" s="3">
        <v>5.3078315068258622E-2</v>
      </c>
      <c r="D5857" s="4">
        <f t="shared" si="182"/>
        <v>53.078315068258625</v>
      </c>
      <c r="E5857" s="2">
        <f t="shared" si="183"/>
        <v>53.078315068258625</v>
      </c>
    </row>
    <row r="5858" spans="2:5" x14ac:dyDescent="0.35">
      <c r="B5858" s="2">
        <v>5854</v>
      </c>
      <c r="C5858" s="3">
        <v>-8.3129921420851127E-3</v>
      </c>
      <c r="D5858" s="4">
        <f t="shared" si="182"/>
        <v>-8.3129921420851129</v>
      </c>
      <c r="E5858" s="2">
        <f t="shared" si="183"/>
        <v>-8.3129921420851129</v>
      </c>
    </row>
    <row r="5859" spans="2:5" x14ac:dyDescent="0.35">
      <c r="B5859" s="2">
        <v>5855</v>
      </c>
      <c r="C5859" s="3">
        <v>0.10362239701172332</v>
      </c>
      <c r="D5859" s="4">
        <f t="shared" si="182"/>
        <v>103.62239701172332</v>
      </c>
      <c r="E5859" s="2">
        <f t="shared" si="183"/>
        <v>103.62239701172332</v>
      </c>
    </row>
    <row r="5860" spans="2:5" x14ac:dyDescent="0.35">
      <c r="B5860" s="2">
        <v>5856</v>
      </c>
      <c r="C5860" s="3">
        <v>0.12672994552577135</v>
      </c>
      <c r="D5860" s="4">
        <f t="shared" si="182"/>
        <v>126.72994552577136</v>
      </c>
      <c r="E5860" s="2">
        <f t="shared" si="183"/>
        <v>126.72994552577136</v>
      </c>
    </row>
    <row r="5861" spans="2:5" x14ac:dyDescent="0.35">
      <c r="B5861" s="2">
        <v>5857</v>
      </c>
      <c r="C5861" s="3">
        <v>0.10746799596382223</v>
      </c>
      <c r="D5861" s="4">
        <f t="shared" si="182"/>
        <v>107.46799596382223</v>
      </c>
      <c r="E5861" s="2">
        <f t="shared" si="183"/>
        <v>107.46799596382223</v>
      </c>
    </row>
    <row r="5862" spans="2:5" x14ac:dyDescent="0.35">
      <c r="B5862" s="2">
        <v>5858</v>
      </c>
      <c r="C5862" s="3">
        <v>6.5189531447138169E-2</v>
      </c>
      <c r="D5862" s="4">
        <f t="shared" si="182"/>
        <v>65.189531447138165</v>
      </c>
      <c r="E5862" s="2">
        <f t="shared" si="183"/>
        <v>65.189531447138165</v>
      </c>
    </row>
    <row r="5863" spans="2:5" x14ac:dyDescent="0.35">
      <c r="B5863" s="2">
        <v>5859</v>
      </c>
      <c r="C5863" s="3">
        <v>8.3966301115790107E-2</v>
      </c>
      <c r="D5863" s="4">
        <f t="shared" si="182"/>
        <v>83.966301115790102</v>
      </c>
      <c r="E5863" s="2">
        <f t="shared" si="183"/>
        <v>83.966301115790102</v>
      </c>
    </row>
    <row r="5864" spans="2:5" x14ac:dyDescent="0.35">
      <c r="B5864" s="2">
        <v>5860</v>
      </c>
      <c r="C5864" s="3">
        <v>8.3523288752829161E-2</v>
      </c>
      <c r="D5864" s="4">
        <f t="shared" si="182"/>
        <v>83.52328875282916</v>
      </c>
      <c r="E5864" s="2">
        <f t="shared" si="183"/>
        <v>83.52328875282916</v>
      </c>
    </row>
    <row r="5865" spans="2:5" x14ac:dyDescent="0.35">
      <c r="B5865" s="2">
        <v>5861</v>
      </c>
      <c r="C5865" s="3">
        <v>0.12649282676395254</v>
      </c>
      <c r="D5865" s="4">
        <f t="shared" si="182"/>
        <v>126.49282676395254</v>
      </c>
      <c r="E5865" s="2">
        <f t="shared" si="183"/>
        <v>126.49282676395254</v>
      </c>
    </row>
    <row r="5866" spans="2:5" x14ac:dyDescent="0.35">
      <c r="B5866" s="2">
        <v>5862</v>
      </c>
      <c r="C5866" s="3">
        <v>4.9611821390905343E-2</v>
      </c>
      <c r="D5866" s="4">
        <f t="shared" si="182"/>
        <v>49.611821390905341</v>
      </c>
      <c r="E5866" s="2">
        <f t="shared" si="183"/>
        <v>49.611821390905341</v>
      </c>
    </row>
    <row r="5867" spans="2:5" x14ac:dyDescent="0.35">
      <c r="B5867" s="2">
        <v>5863</v>
      </c>
      <c r="C5867" s="3">
        <v>5.2304372545716356E-2</v>
      </c>
      <c r="D5867" s="4">
        <f t="shared" si="182"/>
        <v>52.304372545716355</v>
      </c>
      <c r="E5867" s="2">
        <f t="shared" si="183"/>
        <v>52.304372545716355</v>
      </c>
    </row>
    <row r="5868" spans="2:5" x14ac:dyDescent="0.35">
      <c r="B5868" s="2">
        <v>5864</v>
      </c>
      <c r="C5868" s="3">
        <v>0.1269228451896115</v>
      </c>
      <c r="D5868" s="4">
        <f t="shared" si="182"/>
        <v>126.92284518961149</v>
      </c>
      <c r="E5868" s="2">
        <f t="shared" si="183"/>
        <v>126.92284518961149</v>
      </c>
    </row>
    <row r="5869" spans="2:5" x14ac:dyDescent="0.35">
      <c r="B5869" s="2">
        <v>5865</v>
      </c>
      <c r="C5869" s="3">
        <v>6.2214532966885359E-2</v>
      </c>
      <c r="D5869" s="4">
        <f t="shared" si="182"/>
        <v>62.214532966885358</v>
      </c>
      <c r="E5869" s="2">
        <f t="shared" si="183"/>
        <v>62.214532966885358</v>
      </c>
    </row>
    <row r="5870" spans="2:5" x14ac:dyDescent="0.35">
      <c r="B5870" s="2">
        <v>5866</v>
      </c>
      <c r="C5870" s="3">
        <v>8.5540433206166056E-2</v>
      </c>
      <c r="D5870" s="4">
        <f t="shared" si="182"/>
        <v>85.540433206166057</v>
      </c>
      <c r="E5870" s="2">
        <f t="shared" si="183"/>
        <v>85.540433206166057</v>
      </c>
    </row>
    <row r="5871" spans="2:5" x14ac:dyDescent="0.35">
      <c r="B5871" s="2">
        <v>5867</v>
      </c>
      <c r="C5871" s="3">
        <v>5.1080013855516922E-2</v>
      </c>
      <c r="D5871" s="4">
        <f t="shared" si="182"/>
        <v>51.080013855516924</v>
      </c>
      <c r="E5871" s="2">
        <f t="shared" si="183"/>
        <v>51.080013855516924</v>
      </c>
    </row>
    <row r="5872" spans="2:5" x14ac:dyDescent="0.35">
      <c r="B5872" s="2">
        <v>5868</v>
      </c>
      <c r="C5872" s="3">
        <v>0.12301974512312475</v>
      </c>
      <c r="D5872" s="4">
        <f t="shared" si="182"/>
        <v>123.01974512312475</v>
      </c>
      <c r="E5872" s="2">
        <f t="shared" si="183"/>
        <v>123.01974512312475</v>
      </c>
    </row>
    <row r="5873" spans="2:5" x14ac:dyDescent="0.35">
      <c r="B5873" s="2">
        <v>5869</v>
      </c>
      <c r="C5873" s="3">
        <v>8.8801212237942059E-2</v>
      </c>
      <c r="D5873" s="4">
        <f t="shared" si="182"/>
        <v>88.801212237942053</v>
      </c>
      <c r="E5873" s="2">
        <f t="shared" si="183"/>
        <v>88.801212237942053</v>
      </c>
    </row>
    <row r="5874" spans="2:5" x14ac:dyDescent="0.35">
      <c r="B5874" s="2">
        <v>5870</v>
      </c>
      <c r="C5874" s="3">
        <v>0.18181158305439044</v>
      </c>
      <c r="D5874" s="4">
        <f t="shared" si="182"/>
        <v>181.81158305439044</v>
      </c>
      <c r="E5874" s="2">
        <f t="shared" si="183"/>
        <v>181.81158305439044</v>
      </c>
    </row>
    <row r="5875" spans="2:5" x14ac:dyDescent="0.35">
      <c r="B5875" s="2">
        <v>5871</v>
      </c>
      <c r="C5875" s="3">
        <v>0.14765242884002006</v>
      </c>
      <c r="D5875" s="4">
        <f t="shared" si="182"/>
        <v>147.65242884002006</v>
      </c>
      <c r="E5875" s="2">
        <f t="shared" si="183"/>
        <v>147.65242884002006</v>
      </c>
    </row>
    <row r="5876" spans="2:5" x14ac:dyDescent="0.35">
      <c r="B5876" s="2">
        <v>5872</v>
      </c>
      <c r="C5876" s="3">
        <v>7.0809352529929454E-2</v>
      </c>
      <c r="D5876" s="4">
        <f t="shared" si="182"/>
        <v>70.809352529929455</v>
      </c>
      <c r="E5876" s="2">
        <f t="shared" si="183"/>
        <v>70.809352529929455</v>
      </c>
    </row>
    <row r="5877" spans="2:5" x14ac:dyDescent="0.35">
      <c r="B5877" s="2">
        <v>5873</v>
      </c>
      <c r="C5877" s="3">
        <v>0.11728498897541444</v>
      </c>
      <c r="D5877" s="4">
        <f t="shared" si="182"/>
        <v>117.28498897541444</v>
      </c>
      <c r="E5877" s="2">
        <f t="shared" si="183"/>
        <v>117.28498897541444</v>
      </c>
    </row>
    <row r="5878" spans="2:5" x14ac:dyDescent="0.35">
      <c r="B5878" s="2">
        <v>5874</v>
      </c>
      <c r="C5878" s="3">
        <v>5.9924387904951776E-2</v>
      </c>
      <c r="D5878" s="4">
        <f t="shared" si="182"/>
        <v>59.924387904951779</v>
      </c>
      <c r="E5878" s="2">
        <f t="shared" si="183"/>
        <v>59.924387904951779</v>
      </c>
    </row>
    <row r="5879" spans="2:5" x14ac:dyDescent="0.35">
      <c r="B5879" s="2">
        <v>5875</v>
      </c>
      <c r="C5879" s="3">
        <v>0.1090845525799183</v>
      </c>
      <c r="D5879" s="4">
        <f t="shared" si="182"/>
        <v>109.0845525799183</v>
      </c>
      <c r="E5879" s="2">
        <f t="shared" si="183"/>
        <v>109.0845525799183</v>
      </c>
    </row>
    <row r="5880" spans="2:5" x14ac:dyDescent="0.35">
      <c r="B5880" s="2">
        <v>5876</v>
      </c>
      <c r="C5880" s="3">
        <v>0.10727087611251326</v>
      </c>
      <c r="D5880" s="4">
        <f t="shared" si="182"/>
        <v>107.27087611251326</v>
      </c>
      <c r="E5880" s="2">
        <f t="shared" si="183"/>
        <v>107.27087611251326</v>
      </c>
    </row>
    <row r="5881" spans="2:5" x14ac:dyDescent="0.35">
      <c r="B5881" s="2">
        <v>5877</v>
      </c>
      <c r="C5881" s="3">
        <v>1.9812018822313607E-2</v>
      </c>
      <c r="D5881" s="4">
        <f t="shared" si="182"/>
        <v>19.812018822313608</v>
      </c>
      <c r="E5881" s="2">
        <f t="shared" si="183"/>
        <v>19.812018822313608</v>
      </c>
    </row>
    <row r="5882" spans="2:5" x14ac:dyDescent="0.35">
      <c r="B5882" s="2">
        <v>5878</v>
      </c>
      <c r="C5882" s="3">
        <v>7.3324865411153059E-2</v>
      </c>
      <c r="D5882" s="4">
        <f t="shared" si="182"/>
        <v>73.324865411153056</v>
      </c>
      <c r="E5882" s="2">
        <f t="shared" si="183"/>
        <v>73.324865411153056</v>
      </c>
    </row>
    <row r="5883" spans="2:5" x14ac:dyDescent="0.35">
      <c r="B5883" s="2">
        <v>5879</v>
      </c>
      <c r="C5883" s="3">
        <v>6.3677738763856184E-2</v>
      </c>
      <c r="D5883" s="4">
        <f t="shared" si="182"/>
        <v>63.677738763856183</v>
      </c>
      <c r="E5883" s="2">
        <f t="shared" si="183"/>
        <v>63.677738763856183</v>
      </c>
    </row>
    <row r="5884" spans="2:5" x14ac:dyDescent="0.35">
      <c r="B5884" s="2">
        <v>5880</v>
      </c>
      <c r="C5884" s="3">
        <v>0.10979769568751328</v>
      </c>
      <c r="D5884" s="4">
        <f t="shared" si="182"/>
        <v>109.79769568751328</v>
      </c>
      <c r="E5884" s="2">
        <f t="shared" si="183"/>
        <v>109.79769568751328</v>
      </c>
    </row>
    <row r="5885" spans="2:5" x14ac:dyDescent="0.35">
      <c r="B5885" s="2">
        <v>5881</v>
      </c>
      <c r="C5885" s="3">
        <v>7.9357640191312528E-2</v>
      </c>
      <c r="D5885" s="4">
        <f t="shared" si="182"/>
        <v>79.357640191312527</v>
      </c>
      <c r="E5885" s="2">
        <f t="shared" si="183"/>
        <v>79.357640191312527</v>
      </c>
    </row>
    <row r="5886" spans="2:5" x14ac:dyDescent="0.35">
      <c r="B5886" s="2">
        <v>5882</v>
      </c>
      <c r="C5886" s="3">
        <v>4.1219069566329238E-2</v>
      </c>
      <c r="D5886" s="4">
        <f t="shared" si="182"/>
        <v>41.219069566329239</v>
      </c>
      <c r="E5886" s="2">
        <f t="shared" si="183"/>
        <v>41.219069566329239</v>
      </c>
    </row>
    <row r="5887" spans="2:5" x14ac:dyDescent="0.35">
      <c r="B5887" s="2">
        <v>5883</v>
      </c>
      <c r="C5887" s="3">
        <v>0.11042896237676632</v>
      </c>
      <c r="D5887" s="4">
        <f t="shared" si="182"/>
        <v>110.42896237676632</v>
      </c>
      <c r="E5887" s="2">
        <f t="shared" si="183"/>
        <v>110.42896237676632</v>
      </c>
    </row>
    <row r="5888" spans="2:5" x14ac:dyDescent="0.35">
      <c r="B5888" s="2">
        <v>5884</v>
      </c>
      <c r="C5888" s="3">
        <v>9.7589474507774596E-2</v>
      </c>
      <c r="D5888" s="4">
        <f t="shared" si="182"/>
        <v>97.589474507774597</v>
      </c>
      <c r="E5888" s="2">
        <f t="shared" si="183"/>
        <v>97.589474507774597</v>
      </c>
    </row>
    <row r="5889" spans="2:5" x14ac:dyDescent="0.35">
      <c r="B5889" s="2">
        <v>5885</v>
      </c>
      <c r="C5889" s="3">
        <v>0.17595542784951065</v>
      </c>
      <c r="D5889" s="4">
        <f t="shared" si="182"/>
        <v>175.95542784951064</v>
      </c>
      <c r="E5889" s="2">
        <f t="shared" si="183"/>
        <v>175.95542784951064</v>
      </c>
    </row>
    <row r="5890" spans="2:5" x14ac:dyDescent="0.35">
      <c r="B5890" s="2">
        <v>5886</v>
      </c>
      <c r="C5890" s="3">
        <v>4.9508994314724941E-2</v>
      </c>
      <c r="D5890" s="4">
        <f t="shared" si="182"/>
        <v>49.508994314724944</v>
      </c>
      <c r="E5890" s="2">
        <f t="shared" si="183"/>
        <v>49.508994314724944</v>
      </c>
    </row>
    <row r="5891" spans="2:5" x14ac:dyDescent="0.35">
      <c r="B5891" s="2">
        <v>5887</v>
      </c>
      <c r="C5891" s="3">
        <v>0.20905110149790296</v>
      </c>
      <c r="D5891" s="4">
        <f t="shared" si="182"/>
        <v>209.05110149790295</v>
      </c>
      <c r="E5891" s="2">
        <f t="shared" si="183"/>
        <v>209.05110149790295</v>
      </c>
    </row>
    <row r="5892" spans="2:5" x14ac:dyDescent="0.35">
      <c r="B5892" s="2">
        <v>5888</v>
      </c>
      <c r="C5892" s="3">
        <v>3.4578470312414178E-2</v>
      </c>
      <c r="D5892" s="4">
        <f t="shared" si="182"/>
        <v>34.578470312414176</v>
      </c>
      <c r="E5892" s="2">
        <f t="shared" si="183"/>
        <v>34.578470312414176</v>
      </c>
    </row>
    <row r="5893" spans="2:5" x14ac:dyDescent="0.35">
      <c r="B5893" s="2">
        <v>5889</v>
      </c>
      <c r="C5893" s="3">
        <v>0.14456445068981932</v>
      </c>
      <c r="D5893" s="4">
        <f t="shared" si="182"/>
        <v>144.56445068981932</v>
      </c>
      <c r="E5893" s="2">
        <f t="shared" si="183"/>
        <v>144.56445068981932</v>
      </c>
    </row>
    <row r="5894" spans="2:5" x14ac:dyDescent="0.35">
      <c r="B5894" s="2">
        <v>5890</v>
      </c>
      <c r="C5894" s="3">
        <v>8.4892483111914135E-2</v>
      </c>
      <c r="D5894" s="4">
        <f t="shared" ref="D5894:D5957" si="184">$K$4*C5894</f>
        <v>84.892483111914132</v>
      </c>
      <c r="E5894" s="2">
        <f t="shared" ref="E5894:E5957" si="185">($K$11*C5894+$K$12*$K$5)*$K$4</f>
        <v>84.892483111914132</v>
      </c>
    </row>
    <row r="5895" spans="2:5" x14ac:dyDescent="0.35">
      <c r="B5895" s="2">
        <v>5891</v>
      </c>
      <c r="C5895" s="3">
        <v>4.6615546868246177E-2</v>
      </c>
      <c r="D5895" s="4">
        <f t="shared" si="184"/>
        <v>46.615546868246177</v>
      </c>
      <c r="E5895" s="2">
        <f t="shared" si="185"/>
        <v>46.615546868246177</v>
      </c>
    </row>
    <row r="5896" spans="2:5" x14ac:dyDescent="0.35">
      <c r="B5896" s="2">
        <v>5892</v>
      </c>
      <c r="C5896" s="3">
        <v>0.14850993709039423</v>
      </c>
      <c r="D5896" s="4">
        <f t="shared" si="184"/>
        <v>148.50993709039423</v>
      </c>
      <c r="E5896" s="2">
        <f t="shared" si="185"/>
        <v>148.50993709039423</v>
      </c>
    </row>
    <row r="5897" spans="2:5" x14ac:dyDescent="0.35">
      <c r="B5897" s="2">
        <v>5893</v>
      </c>
      <c r="C5897" s="3">
        <v>0.13474815736573739</v>
      </c>
      <c r="D5897" s="4">
        <f t="shared" si="184"/>
        <v>134.7481573657374</v>
      </c>
      <c r="E5897" s="2">
        <f t="shared" si="185"/>
        <v>134.7481573657374</v>
      </c>
    </row>
    <row r="5898" spans="2:5" x14ac:dyDescent="0.35">
      <c r="B5898" s="2">
        <v>5894</v>
      </c>
      <c r="C5898" s="3">
        <v>0.15318812037117896</v>
      </c>
      <c r="D5898" s="4">
        <f t="shared" si="184"/>
        <v>153.18812037117897</v>
      </c>
      <c r="E5898" s="2">
        <f t="shared" si="185"/>
        <v>153.18812037117897</v>
      </c>
    </row>
    <row r="5899" spans="2:5" x14ac:dyDescent="0.35">
      <c r="B5899" s="2">
        <v>5895</v>
      </c>
      <c r="C5899" s="3">
        <v>9.9517053841740546E-2</v>
      </c>
      <c r="D5899" s="4">
        <f t="shared" si="184"/>
        <v>99.517053841740548</v>
      </c>
      <c r="E5899" s="2">
        <f t="shared" si="185"/>
        <v>99.517053841740548</v>
      </c>
    </row>
    <row r="5900" spans="2:5" x14ac:dyDescent="0.35">
      <c r="B5900" s="2">
        <v>5896</v>
      </c>
      <c r="C5900" s="3">
        <v>0.15634900535565743</v>
      </c>
      <c r="D5900" s="4">
        <f t="shared" si="184"/>
        <v>156.34900535565743</v>
      </c>
      <c r="E5900" s="2">
        <f t="shared" si="185"/>
        <v>156.34900535565743</v>
      </c>
    </row>
    <row r="5901" spans="2:5" x14ac:dyDescent="0.35">
      <c r="B5901" s="2">
        <v>5897</v>
      </c>
      <c r="C5901" s="3">
        <v>5.4759177608207393E-2</v>
      </c>
      <c r="D5901" s="4">
        <f t="shared" si="184"/>
        <v>54.759177608207395</v>
      </c>
      <c r="E5901" s="2">
        <f t="shared" si="185"/>
        <v>54.759177608207395</v>
      </c>
    </row>
    <row r="5902" spans="2:5" x14ac:dyDescent="0.35">
      <c r="B5902" s="2">
        <v>5898</v>
      </c>
      <c r="C5902" s="3">
        <v>8.1975207382620277E-2</v>
      </c>
      <c r="D5902" s="4">
        <f t="shared" si="184"/>
        <v>81.975207382620283</v>
      </c>
      <c r="E5902" s="2">
        <f t="shared" si="185"/>
        <v>81.975207382620283</v>
      </c>
    </row>
    <row r="5903" spans="2:5" x14ac:dyDescent="0.35">
      <c r="B5903" s="2">
        <v>5899</v>
      </c>
      <c r="C5903" s="3">
        <v>0.17548932819781518</v>
      </c>
      <c r="D5903" s="4">
        <f t="shared" si="184"/>
        <v>175.48932819781518</v>
      </c>
      <c r="E5903" s="2">
        <f t="shared" si="185"/>
        <v>175.48932819781518</v>
      </c>
    </row>
    <row r="5904" spans="2:5" x14ac:dyDescent="0.35">
      <c r="B5904" s="2">
        <v>5900</v>
      </c>
      <c r="C5904" s="3">
        <v>0.1430613228699496</v>
      </c>
      <c r="D5904" s="4">
        <f t="shared" si="184"/>
        <v>143.06132286994961</v>
      </c>
      <c r="E5904" s="2">
        <f t="shared" si="185"/>
        <v>143.06132286994961</v>
      </c>
    </row>
    <row r="5905" spans="2:5" x14ac:dyDescent="0.35">
      <c r="B5905" s="2">
        <v>5901</v>
      </c>
      <c r="C5905" s="3">
        <v>8.7527622206134192E-2</v>
      </c>
      <c r="D5905" s="4">
        <f t="shared" si="184"/>
        <v>87.527622206134197</v>
      </c>
      <c r="E5905" s="2">
        <f t="shared" si="185"/>
        <v>87.527622206134197</v>
      </c>
    </row>
    <row r="5906" spans="2:5" x14ac:dyDescent="0.35">
      <c r="B5906" s="2">
        <v>5902</v>
      </c>
      <c r="C5906" s="3">
        <v>4.7422338549263476E-2</v>
      </c>
      <c r="D5906" s="4">
        <f t="shared" si="184"/>
        <v>47.422338549263479</v>
      </c>
      <c r="E5906" s="2">
        <f t="shared" si="185"/>
        <v>47.422338549263479</v>
      </c>
    </row>
    <row r="5907" spans="2:5" x14ac:dyDescent="0.35">
      <c r="B5907" s="2">
        <v>5903</v>
      </c>
      <c r="C5907" s="3">
        <v>0.1681353617313161</v>
      </c>
      <c r="D5907" s="4">
        <f t="shared" si="184"/>
        <v>168.1353617313161</v>
      </c>
      <c r="E5907" s="2">
        <f t="shared" si="185"/>
        <v>168.1353617313161</v>
      </c>
    </row>
    <row r="5908" spans="2:5" x14ac:dyDescent="0.35">
      <c r="B5908" s="2">
        <v>5904</v>
      </c>
      <c r="C5908" s="3">
        <v>9.3173346288190656E-2</v>
      </c>
      <c r="D5908" s="4">
        <f t="shared" si="184"/>
        <v>93.173346288190658</v>
      </c>
      <c r="E5908" s="2">
        <f t="shared" si="185"/>
        <v>93.173346288190658</v>
      </c>
    </row>
    <row r="5909" spans="2:5" x14ac:dyDescent="0.35">
      <c r="B5909" s="2">
        <v>5905</v>
      </c>
      <c r="C5909" s="3">
        <v>5.1421941574482502E-2</v>
      </c>
      <c r="D5909" s="4">
        <f t="shared" si="184"/>
        <v>51.421941574482503</v>
      </c>
      <c r="E5909" s="2">
        <f t="shared" si="185"/>
        <v>51.421941574482503</v>
      </c>
    </row>
    <row r="5910" spans="2:5" x14ac:dyDescent="0.35">
      <c r="B5910" s="2">
        <v>5906</v>
      </c>
      <c r="C5910" s="3">
        <v>1.4858909308568591E-2</v>
      </c>
      <c r="D5910" s="4">
        <f t="shared" si="184"/>
        <v>14.858909308568592</v>
      </c>
      <c r="E5910" s="2">
        <f t="shared" si="185"/>
        <v>14.858909308568592</v>
      </c>
    </row>
    <row r="5911" spans="2:5" x14ac:dyDescent="0.35">
      <c r="B5911" s="2">
        <v>5907</v>
      </c>
      <c r="C5911" s="3">
        <v>8.9293414308054833E-2</v>
      </c>
      <c r="D5911" s="4">
        <f t="shared" si="184"/>
        <v>89.293414308054835</v>
      </c>
      <c r="E5911" s="2">
        <f t="shared" si="185"/>
        <v>89.293414308054835</v>
      </c>
    </row>
    <row r="5912" spans="2:5" x14ac:dyDescent="0.35">
      <c r="B5912" s="2">
        <v>5908</v>
      </c>
      <c r="C5912" s="3">
        <v>0.10917462892907073</v>
      </c>
      <c r="D5912" s="4">
        <f t="shared" si="184"/>
        <v>109.17462892907074</v>
      </c>
      <c r="E5912" s="2">
        <f t="shared" si="185"/>
        <v>109.17462892907074</v>
      </c>
    </row>
    <row r="5913" spans="2:5" x14ac:dyDescent="0.35">
      <c r="B5913" s="2">
        <v>5909</v>
      </c>
      <c r="C5913" s="3">
        <v>0.187982798623645</v>
      </c>
      <c r="D5913" s="4">
        <f t="shared" si="184"/>
        <v>187.98279862364501</v>
      </c>
      <c r="E5913" s="2">
        <f t="shared" si="185"/>
        <v>187.98279862364501</v>
      </c>
    </row>
    <row r="5914" spans="2:5" x14ac:dyDescent="0.35">
      <c r="B5914" s="2">
        <v>5910</v>
      </c>
      <c r="C5914" s="3">
        <v>3.2672608353710164E-2</v>
      </c>
      <c r="D5914" s="4">
        <f t="shared" si="184"/>
        <v>32.672608353710167</v>
      </c>
      <c r="E5914" s="2">
        <f t="shared" si="185"/>
        <v>32.672608353710167</v>
      </c>
    </row>
    <row r="5915" spans="2:5" x14ac:dyDescent="0.35">
      <c r="B5915" s="2">
        <v>5911</v>
      </c>
      <c r="C5915" s="3">
        <v>0.12152108840757339</v>
      </c>
      <c r="D5915" s="4">
        <f t="shared" si="184"/>
        <v>121.52108840757339</v>
      </c>
      <c r="E5915" s="2">
        <f t="shared" si="185"/>
        <v>121.52108840757339</v>
      </c>
    </row>
    <row r="5916" spans="2:5" x14ac:dyDescent="0.35">
      <c r="B5916" s="2">
        <v>5912</v>
      </c>
      <c r="C5916" s="3">
        <v>0.13526118142532115</v>
      </c>
      <c r="D5916" s="4">
        <f t="shared" si="184"/>
        <v>135.26118142532115</v>
      </c>
      <c r="E5916" s="2">
        <f t="shared" si="185"/>
        <v>135.26118142532115</v>
      </c>
    </row>
    <row r="5917" spans="2:5" x14ac:dyDescent="0.35">
      <c r="B5917" s="2">
        <v>5913</v>
      </c>
      <c r="C5917" s="3">
        <v>0.12329739007738377</v>
      </c>
      <c r="D5917" s="4">
        <f t="shared" si="184"/>
        <v>123.29739007738377</v>
      </c>
      <c r="E5917" s="2">
        <f t="shared" si="185"/>
        <v>123.29739007738377</v>
      </c>
    </row>
    <row r="5918" spans="2:5" x14ac:dyDescent="0.35">
      <c r="B5918" s="2">
        <v>5914</v>
      </c>
      <c r="C5918" s="3">
        <v>8.7764546469736179E-2</v>
      </c>
      <c r="D5918" s="4">
        <f t="shared" si="184"/>
        <v>87.764546469736175</v>
      </c>
      <c r="E5918" s="2">
        <f t="shared" si="185"/>
        <v>87.764546469736175</v>
      </c>
    </row>
    <row r="5919" spans="2:5" x14ac:dyDescent="0.35">
      <c r="B5919" s="2">
        <v>5915</v>
      </c>
      <c r="C5919" s="3">
        <v>0.18891587191765519</v>
      </c>
      <c r="D5919" s="4">
        <f t="shared" si="184"/>
        <v>188.91587191765518</v>
      </c>
      <c r="E5919" s="2">
        <f t="shared" si="185"/>
        <v>188.91587191765518</v>
      </c>
    </row>
    <row r="5920" spans="2:5" x14ac:dyDescent="0.35">
      <c r="B5920" s="2">
        <v>5916</v>
      </c>
      <c r="C5920" s="3">
        <v>-3.4386730823807055E-2</v>
      </c>
      <c r="D5920" s="4">
        <f t="shared" si="184"/>
        <v>-34.386730823807056</v>
      </c>
      <c r="E5920" s="2">
        <f t="shared" si="185"/>
        <v>-34.386730823807056</v>
      </c>
    </row>
    <row r="5921" spans="2:5" x14ac:dyDescent="0.35">
      <c r="B5921" s="2">
        <v>5917</v>
      </c>
      <c r="C5921" s="3">
        <v>4.5597534565748291E-2</v>
      </c>
      <c r="D5921" s="4">
        <f t="shared" si="184"/>
        <v>45.59753456574829</v>
      </c>
      <c r="E5921" s="2">
        <f t="shared" si="185"/>
        <v>45.59753456574829</v>
      </c>
    </row>
    <row r="5922" spans="2:5" x14ac:dyDescent="0.35">
      <c r="B5922" s="2">
        <v>5918</v>
      </c>
      <c r="C5922" s="3">
        <v>0.13725356554950111</v>
      </c>
      <c r="D5922" s="4">
        <f t="shared" si="184"/>
        <v>137.2535655495011</v>
      </c>
      <c r="E5922" s="2">
        <f t="shared" si="185"/>
        <v>137.2535655495011</v>
      </c>
    </row>
    <row r="5923" spans="2:5" x14ac:dyDescent="0.35">
      <c r="B5923" s="2">
        <v>5919</v>
      </c>
      <c r="C5923" s="3">
        <v>8.5110700571543879E-2</v>
      </c>
      <c r="D5923" s="4">
        <f t="shared" si="184"/>
        <v>85.110700571543873</v>
      </c>
      <c r="E5923" s="2">
        <f t="shared" si="185"/>
        <v>85.110700571543873</v>
      </c>
    </row>
    <row r="5924" spans="2:5" x14ac:dyDescent="0.35">
      <c r="B5924" s="2">
        <v>5920</v>
      </c>
      <c r="C5924" s="3">
        <v>0.1586813573954102</v>
      </c>
      <c r="D5924" s="4">
        <f t="shared" si="184"/>
        <v>158.6813573954102</v>
      </c>
      <c r="E5924" s="2">
        <f t="shared" si="185"/>
        <v>158.6813573954102</v>
      </c>
    </row>
    <row r="5925" spans="2:5" x14ac:dyDescent="0.35">
      <c r="B5925" s="2">
        <v>5921</v>
      </c>
      <c r="C5925" s="3">
        <v>0.13344966368628311</v>
      </c>
      <c r="D5925" s="4">
        <f t="shared" si="184"/>
        <v>133.44966368628312</v>
      </c>
      <c r="E5925" s="2">
        <f t="shared" si="185"/>
        <v>133.44966368628312</v>
      </c>
    </row>
    <row r="5926" spans="2:5" x14ac:dyDescent="0.35">
      <c r="B5926" s="2">
        <v>5922</v>
      </c>
      <c r="C5926" s="3">
        <v>0.1422799176261951</v>
      </c>
      <c r="D5926" s="4">
        <f t="shared" si="184"/>
        <v>142.2799176261951</v>
      </c>
      <c r="E5926" s="2">
        <f t="shared" si="185"/>
        <v>142.2799176261951</v>
      </c>
    </row>
    <row r="5927" spans="2:5" x14ac:dyDescent="0.35">
      <c r="B5927" s="2">
        <v>5923</v>
      </c>
      <c r="C5927" s="3">
        <v>4.4874366563081684E-2</v>
      </c>
      <c r="D5927" s="4">
        <f t="shared" si="184"/>
        <v>44.874366563081686</v>
      </c>
      <c r="E5927" s="2">
        <f t="shared" si="185"/>
        <v>44.874366563081686</v>
      </c>
    </row>
    <row r="5928" spans="2:5" x14ac:dyDescent="0.35">
      <c r="B5928" s="2">
        <v>5924</v>
      </c>
      <c r="C5928" s="3">
        <v>0.17229109463488435</v>
      </c>
      <c r="D5928" s="4">
        <f t="shared" si="184"/>
        <v>172.29109463488436</v>
      </c>
      <c r="E5928" s="2">
        <f t="shared" si="185"/>
        <v>172.29109463488436</v>
      </c>
    </row>
    <row r="5929" spans="2:5" x14ac:dyDescent="0.35">
      <c r="B5929" s="2">
        <v>5925</v>
      </c>
      <c r="C5929" s="3">
        <v>0.14679122933539923</v>
      </c>
      <c r="D5929" s="4">
        <f t="shared" si="184"/>
        <v>146.79122933539924</v>
      </c>
      <c r="E5929" s="2">
        <f t="shared" si="185"/>
        <v>146.79122933539924</v>
      </c>
    </row>
    <row r="5930" spans="2:5" x14ac:dyDescent="0.35">
      <c r="B5930" s="2">
        <v>5926</v>
      </c>
      <c r="C5930" s="3">
        <v>0.11277060742476668</v>
      </c>
      <c r="D5930" s="4">
        <f t="shared" si="184"/>
        <v>112.77060742476668</v>
      </c>
      <c r="E5930" s="2">
        <f t="shared" si="185"/>
        <v>112.77060742476668</v>
      </c>
    </row>
    <row r="5931" spans="2:5" x14ac:dyDescent="0.35">
      <c r="B5931" s="2">
        <v>5927</v>
      </c>
      <c r="C5931" s="3">
        <v>2.6416816921852396E-2</v>
      </c>
      <c r="D5931" s="4">
        <f t="shared" si="184"/>
        <v>26.416816921852394</v>
      </c>
      <c r="E5931" s="2">
        <f t="shared" si="185"/>
        <v>26.416816921852394</v>
      </c>
    </row>
    <row r="5932" spans="2:5" x14ac:dyDescent="0.35">
      <c r="B5932" s="2">
        <v>5928</v>
      </c>
      <c r="C5932" s="3">
        <v>0.13570045358505167</v>
      </c>
      <c r="D5932" s="4">
        <f t="shared" si="184"/>
        <v>135.70045358505166</v>
      </c>
      <c r="E5932" s="2">
        <f t="shared" si="185"/>
        <v>135.70045358505166</v>
      </c>
    </row>
    <row r="5933" spans="2:5" x14ac:dyDescent="0.35">
      <c r="B5933" s="2">
        <v>5929</v>
      </c>
      <c r="C5933" s="3">
        <v>4.1857348462317506E-2</v>
      </c>
      <c r="D5933" s="4">
        <f t="shared" si="184"/>
        <v>41.857348462317503</v>
      </c>
      <c r="E5933" s="2">
        <f t="shared" si="185"/>
        <v>41.857348462317503</v>
      </c>
    </row>
    <row r="5934" spans="2:5" x14ac:dyDescent="0.35">
      <c r="B5934" s="2">
        <v>5930</v>
      </c>
      <c r="C5934" s="3">
        <v>3.0807174921035449E-2</v>
      </c>
      <c r="D5934" s="4">
        <f t="shared" si="184"/>
        <v>30.80717492103545</v>
      </c>
      <c r="E5934" s="2">
        <f t="shared" si="185"/>
        <v>30.80717492103545</v>
      </c>
    </row>
    <row r="5935" spans="2:5" x14ac:dyDescent="0.35">
      <c r="B5935" s="2">
        <v>5931</v>
      </c>
      <c r="C5935" s="3">
        <v>0.1974376427514305</v>
      </c>
      <c r="D5935" s="4">
        <f t="shared" si="184"/>
        <v>197.4376427514305</v>
      </c>
      <c r="E5935" s="2">
        <f t="shared" si="185"/>
        <v>197.4376427514305</v>
      </c>
    </row>
    <row r="5936" spans="2:5" x14ac:dyDescent="0.35">
      <c r="B5936" s="2">
        <v>5932</v>
      </c>
      <c r="C5936" s="3">
        <v>5.4794236408760771E-2</v>
      </c>
      <c r="D5936" s="4">
        <f t="shared" si="184"/>
        <v>54.794236408760774</v>
      </c>
      <c r="E5936" s="2">
        <f t="shared" si="185"/>
        <v>54.794236408760774</v>
      </c>
    </row>
    <row r="5937" spans="2:5" x14ac:dyDescent="0.35">
      <c r="B5937" s="2">
        <v>5933</v>
      </c>
      <c r="C5937" s="3">
        <v>8.5429869752586013E-2</v>
      </c>
      <c r="D5937" s="4">
        <f t="shared" si="184"/>
        <v>85.429869752586015</v>
      </c>
      <c r="E5937" s="2">
        <f t="shared" si="185"/>
        <v>85.429869752586015</v>
      </c>
    </row>
    <row r="5938" spans="2:5" x14ac:dyDescent="0.35">
      <c r="B5938" s="2">
        <v>5934</v>
      </c>
      <c r="C5938" s="3">
        <v>4.5843364537336541E-2</v>
      </c>
      <c r="D5938" s="4">
        <f t="shared" si="184"/>
        <v>45.843364537336541</v>
      </c>
      <c r="E5938" s="2">
        <f t="shared" si="185"/>
        <v>45.843364537336541</v>
      </c>
    </row>
    <row r="5939" spans="2:5" x14ac:dyDescent="0.35">
      <c r="B5939" s="2">
        <v>5935</v>
      </c>
      <c r="C5939" s="3">
        <v>0.11691176308599203</v>
      </c>
      <c r="D5939" s="4">
        <f t="shared" si="184"/>
        <v>116.91176308599204</v>
      </c>
      <c r="E5939" s="2">
        <f t="shared" si="185"/>
        <v>116.91176308599204</v>
      </c>
    </row>
    <row r="5940" spans="2:5" x14ac:dyDescent="0.35">
      <c r="B5940" s="2">
        <v>5936</v>
      </c>
      <c r="C5940" s="3">
        <v>8.8950466300220493E-2</v>
      </c>
      <c r="D5940" s="4">
        <f t="shared" si="184"/>
        <v>88.950466300220498</v>
      </c>
      <c r="E5940" s="2">
        <f t="shared" si="185"/>
        <v>88.950466300220498</v>
      </c>
    </row>
    <row r="5941" spans="2:5" x14ac:dyDescent="0.35">
      <c r="B5941" s="2">
        <v>5937</v>
      </c>
      <c r="C5941" s="3">
        <v>0.1846642594474377</v>
      </c>
      <c r="D5941" s="4">
        <f t="shared" si="184"/>
        <v>184.6642594474377</v>
      </c>
      <c r="E5941" s="2">
        <f t="shared" si="185"/>
        <v>184.6642594474377</v>
      </c>
    </row>
    <row r="5942" spans="2:5" x14ac:dyDescent="0.35">
      <c r="B5942" s="2">
        <v>5938</v>
      </c>
      <c r="C5942" s="3">
        <v>0.15360223939531267</v>
      </c>
      <c r="D5942" s="4">
        <f t="shared" si="184"/>
        <v>153.60223939531267</v>
      </c>
      <c r="E5942" s="2">
        <f t="shared" si="185"/>
        <v>153.60223939531267</v>
      </c>
    </row>
    <row r="5943" spans="2:5" x14ac:dyDescent="0.35">
      <c r="B5943" s="2">
        <v>5939</v>
      </c>
      <c r="C5943" s="3">
        <v>0.14742776617242143</v>
      </c>
      <c r="D5943" s="4">
        <f t="shared" si="184"/>
        <v>147.42776617242143</v>
      </c>
      <c r="E5943" s="2">
        <f t="shared" si="185"/>
        <v>147.42776617242143</v>
      </c>
    </row>
    <row r="5944" spans="2:5" x14ac:dyDescent="0.35">
      <c r="B5944" s="2">
        <v>5940</v>
      </c>
      <c r="C5944" s="3">
        <v>9.5789797867629312E-2</v>
      </c>
      <c r="D5944" s="4">
        <f t="shared" si="184"/>
        <v>95.789797867629318</v>
      </c>
      <c r="E5944" s="2">
        <f t="shared" si="185"/>
        <v>95.789797867629318</v>
      </c>
    </row>
    <row r="5945" spans="2:5" x14ac:dyDescent="0.35">
      <c r="B5945" s="2">
        <v>5941</v>
      </c>
      <c r="C5945" s="3">
        <v>1.0881946009979854E-2</v>
      </c>
      <c r="D5945" s="4">
        <f t="shared" si="184"/>
        <v>10.881946009979854</v>
      </c>
      <c r="E5945" s="2">
        <f t="shared" si="185"/>
        <v>10.881946009979854</v>
      </c>
    </row>
    <row r="5946" spans="2:5" x14ac:dyDescent="0.35">
      <c r="B5946" s="2">
        <v>5942</v>
      </c>
      <c r="C5946" s="3">
        <v>7.6648731045687493E-2</v>
      </c>
      <c r="D5946" s="4">
        <f t="shared" si="184"/>
        <v>76.648731045687498</v>
      </c>
      <c r="E5946" s="2">
        <f t="shared" si="185"/>
        <v>76.648731045687498</v>
      </c>
    </row>
    <row r="5947" spans="2:5" x14ac:dyDescent="0.35">
      <c r="B5947" s="2">
        <v>5943</v>
      </c>
      <c r="C5947" s="3">
        <v>4.3306630933901136E-2</v>
      </c>
      <c r="D5947" s="4">
        <f t="shared" si="184"/>
        <v>43.306630933901133</v>
      </c>
      <c r="E5947" s="2">
        <f t="shared" si="185"/>
        <v>43.306630933901133</v>
      </c>
    </row>
    <row r="5948" spans="2:5" x14ac:dyDescent="0.35">
      <c r="B5948" s="2">
        <v>5944</v>
      </c>
      <c r="C5948" s="3">
        <v>0.13867082959529023</v>
      </c>
      <c r="D5948" s="4">
        <f t="shared" si="184"/>
        <v>138.67082959529023</v>
      </c>
      <c r="E5948" s="2">
        <f t="shared" si="185"/>
        <v>138.67082959529023</v>
      </c>
    </row>
    <row r="5949" spans="2:5" x14ac:dyDescent="0.35">
      <c r="B5949" s="2">
        <v>5945</v>
      </c>
      <c r="C5949" s="3">
        <v>8.8300653911953034E-2</v>
      </c>
      <c r="D5949" s="4">
        <f t="shared" si="184"/>
        <v>88.300653911953034</v>
      </c>
      <c r="E5949" s="2">
        <f t="shared" si="185"/>
        <v>88.300653911953034</v>
      </c>
    </row>
    <row r="5950" spans="2:5" x14ac:dyDescent="0.35">
      <c r="B5950" s="2">
        <v>5946</v>
      </c>
      <c r="C5950" s="3">
        <v>0.109167616969471</v>
      </c>
      <c r="D5950" s="4">
        <f t="shared" si="184"/>
        <v>109.167616969471</v>
      </c>
      <c r="E5950" s="2">
        <f t="shared" si="185"/>
        <v>109.167616969471</v>
      </c>
    </row>
    <row r="5951" spans="2:5" x14ac:dyDescent="0.35">
      <c r="B5951" s="2">
        <v>5947</v>
      </c>
      <c r="C5951" s="3">
        <v>6.6719778799460908E-2</v>
      </c>
      <c r="D5951" s="4">
        <f t="shared" si="184"/>
        <v>66.719778799460912</v>
      </c>
      <c r="E5951" s="2">
        <f t="shared" si="185"/>
        <v>66.719778799460912</v>
      </c>
    </row>
    <row r="5952" spans="2:5" x14ac:dyDescent="0.35">
      <c r="B5952" s="2">
        <v>5948</v>
      </c>
      <c r="C5952" s="3">
        <v>0.15434797545666712</v>
      </c>
      <c r="D5952" s="4">
        <f t="shared" si="184"/>
        <v>154.34797545666711</v>
      </c>
      <c r="E5952" s="2">
        <f t="shared" si="185"/>
        <v>154.34797545666711</v>
      </c>
    </row>
    <row r="5953" spans="2:5" x14ac:dyDescent="0.35">
      <c r="B5953" s="2">
        <v>5949</v>
      </c>
      <c r="C5953" s="3">
        <v>0.18287947350152625</v>
      </c>
      <c r="D5953" s="4">
        <f t="shared" si="184"/>
        <v>182.87947350152626</v>
      </c>
      <c r="E5953" s="2">
        <f t="shared" si="185"/>
        <v>182.87947350152626</v>
      </c>
    </row>
    <row r="5954" spans="2:5" x14ac:dyDescent="0.35">
      <c r="B5954" s="2">
        <v>5950</v>
      </c>
      <c r="C5954" s="3">
        <v>2.1224587736500738E-2</v>
      </c>
      <c r="D5954" s="4">
        <f t="shared" si="184"/>
        <v>21.224587736500737</v>
      </c>
      <c r="E5954" s="2">
        <f t="shared" si="185"/>
        <v>21.224587736500737</v>
      </c>
    </row>
    <row r="5955" spans="2:5" x14ac:dyDescent="0.35">
      <c r="B5955" s="2">
        <v>5951</v>
      </c>
      <c r="C5955" s="3">
        <v>0.11409037392794022</v>
      </c>
      <c r="D5955" s="4">
        <f t="shared" si="184"/>
        <v>114.09037392794022</v>
      </c>
      <c r="E5955" s="2">
        <f t="shared" si="185"/>
        <v>114.09037392794022</v>
      </c>
    </row>
    <row r="5956" spans="2:5" x14ac:dyDescent="0.35">
      <c r="B5956" s="2">
        <v>5952</v>
      </c>
      <c r="C5956" s="3">
        <v>5.2490366629483566E-2</v>
      </c>
      <c r="D5956" s="4">
        <f t="shared" si="184"/>
        <v>52.490366629483567</v>
      </c>
      <c r="E5956" s="2">
        <f t="shared" si="185"/>
        <v>52.490366629483567</v>
      </c>
    </row>
    <row r="5957" spans="2:5" x14ac:dyDescent="0.35">
      <c r="B5957" s="2">
        <v>5953</v>
      </c>
      <c r="C5957" s="3">
        <v>-2.0340466561236156E-2</v>
      </c>
      <c r="D5957" s="4">
        <f t="shared" si="184"/>
        <v>-20.340466561236155</v>
      </c>
      <c r="E5957" s="2">
        <f t="shared" si="185"/>
        <v>-20.340466561236155</v>
      </c>
    </row>
    <row r="5958" spans="2:5" x14ac:dyDescent="0.35">
      <c r="B5958" s="2">
        <v>5954</v>
      </c>
      <c r="C5958" s="3">
        <v>4.375269311664251E-2</v>
      </c>
      <c r="D5958" s="4">
        <f t="shared" ref="D5958:D6021" si="186">$K$4*C5958</f>
        <v>43.752693116642511</v>
      </c>
      <c r="E5958" s="2">
        <f t="shared" ref="E5958:E6021" si="187">($K$11*C5958+$K$12*$K$5)*$K$4</f>
        <v>43.752693116642511</v>
      </c>
    </row>
    <row r="5959" spans="2:5" x14ac:dyDescent="0.35">
      <c r="B5959" s="2">
        <v>5955</v>
      </c>
      <c r="C5959" s="3">
        <v>0.11559387923907456</v>
      </c>
      <c r="D5959" s="4">
        <f t="shared" si="186"/>
        <v>115.59387923907457</v>
      </c>
      <c r="E5959" s="2">
        <f t="shared" si="187"/>
        <v>115.59387923907457</v>
      </c>
    </row>
    <row r="5960" spans="2:5" x14ac:dyDescent="0.35">
      <c r="B5960" s="2">
        <v>5956</v>
      </c>
      <c r="C5960" s="3">
        <v>9.4751321190647247E-2</v>
      </c>
      <c r="D5960" s="4">
        <f t="shared" si="186"/>
        <v>94.751321190647246</v>
      </c>
      <c r="E5960" s="2">
        <f t="shared" si="187"/>
        <v>94.751321190647246</v>
      </c>
    </row>
    <row r="5961" spans="2:5" x14ac:dyDescent="0.35">
      <c r="B5961" s="2">
        <v>5957</v>
      </c>
      <c r="C5961" s="3">
        <v>0.17206837285629778</v>
      </c>
      <c r="D5961" s="4">
        <f t="shared" si="186"/>
        <v>172.06837285629777</v>
      </c>
      <c r="E5961" s="2">
        <f t="shared" si="187"/>
        <v>172.06837285629777</v>
      </c>
    </row>
    <row r="5962" spans="2:5" x14ac:dyDescent="0.35">
      <c r="B5962" s="2">
        <v>5958</v>
      </c>
      <c r="C5962" s="3">
        <v>0.14090564133003061</v>
      </c>
      <c r="D5962" s="4">
        <f t="shared" si="186"/>
        <v>140.90564133003062</v>
      </c>
      <c r="E5962" s="2">
        <f t="shared" si="187"/>
        <v>140.90564133003062</v>
      </c>
    </row>
    <row r="5963" spans="2:5" x14ac:dyDescent="0.35">
      <c r="B5963" s="2">
        <v>5959</v>
      </c>
      <c r="C5963" s="3">
        <v>0.1683547636284089</v>
      </c>
      <c r="D5963" s="4">
        <f t="shared" si="186"/>
        <v>168.3547636284089</v>
      </c>
      <c r="E5963" s="2">
        <f t="shared" si="187"/>
        <v>168.3547636284089</v>
      </c>
    </row>
    <row r="5964" spans="2:5" x14ac:dyDescent="0.35">
      <c r="B5964" s="2">
        <v>5960</v>
      </c>
      <c r="C5964" s="3">
        <v>0.10797750312323938</v>
      </c>
      <c r="D5964" s="4">
        <f t="shared" si="186"/>
        <v>107.97750312323937</v>
      </c>
      <c r="E5964" s="2">
        <f t="shared" si="187"/>
        <v>107.97750312323937</v>
      </c>
    </row>
    <row r="5965" spans="2:5" x14ac:dyDescent="0.35">
      <c r="B5965" s="2">
        <v>5961</v>
      </c>
      <c r="C5965" s="3">
        <v>7.1289208260035694E-2</v>
      </c>
      <c r="D5965" s="4">
        <f t="shared" si="186"/>
        <v>71.289208260035693</v>
      </c>
      <c r="E5965" s="2">
        <f t="shared" si="187"/>
        <v>71.289208260035693</v>
      </c>
    </row>
    <row r="5966" spans="2:5" x14ac:dyDescent="0.35">
      <c r="B5966" s="2">
        <v>5962</v>
      </c>
      <c r="C5966" s="3">
        <v>0.21546250784423535</v>
      </c>
      <c r="D5966" s="4">
        <f t="shared" si="186"/>
        <v>215.46250784423535</v>
      </c>
      <c r="E5966" s="2">
        <f t="shared" si="187"/>
        <v>215.46250784423535</v>
      </c>
    </row>
    <row r="5967" spans="2:5" x14ac:dyDescent="0.35">
      <c r="B5967" s="2">
        <v>5963</v>
      </c>
      <c r="C5967" s="3">
        <v>7.011299024254021E-2</v>
      </c>
      <c r="D5967" s="4">
        <f t="shared" si="186"/>
        <v>70.112990242540207</v>
      </c>
      <c r="E5967" s="2">
        <f t="shared" si="187"/>
        <v>70.112990242540207</v>
      </c>
    </row>
    <row r="5968" spans="2:5" x14ac:dyDescent="0.35">
      <c r="B5968" s="2">
        <v>5964</v>
      </c>
      <c r="C5968" s="3">
        <v>0.13367919826545943</v>
      </c>
      <c r="D5968" s="4">
        <f t="shared" si="186"/>
        <v>133.67919826545943</v>
      </c>
      <c r="E5968" s="2">
        <f t="shared" si="187"/>
        <v>133.67919826545943</v>
      </c>
    </row>
    <row r="5969" spans="2:5" x14ac:dyDescent="0.35">
      <c r="B5969" s="2">
        <v>5965</v>
      </c>
      <c r="C5969" s="3">
        <v>7.59238904115066E-2</v>
      </c>
      <c r="D5969" s="4">
        <f t="shared" si="186"/>
        <v>75.923890411506605</v>
      </c>
      <c r="E5969" s="2">
        <f t="shared" si="187"/>
        <v>75.923890411506605</v>
      </c>
    </row>
    <row r="5970" spans="2:5" x14ac:dyDescent="0.35">
      <c r="B5970" s="2">
        <v>5966</v>
      </c>
      <c r="C5970" s="3">
        <v>0.11417423255698869</v>
      </c>
      <c r="D5970" s="4">
        <f t="shared" si="186"/>
        <v>114.1742325569887</v>
      </c>
      <c r="E5970" s="2">
        <f t="shared" si="187"/>
        <v>114.1742325569887</v>
      </c>
    </row>
    <row r="5971" spans="2:5" x14ac:dyDescent="0.35">
      <c r="B5971" s="2">
        <v>5967</v>
      </c>
      <c r="C5971" s="3">
        <v>6.1497702344843384E-2</v>
      </c>
      <c r="D5971" s="4">
        <f t="shared" si="186"/>
        <v>61.497702344843383</v>
      </c>
      <c r="E5971" s="2">
        <f t="shared" si="187"/>
        <v>61.497702344843383</v>
      </c>
    </row>
    <row r="5972" spans="2:5" x14ac:dyDescent="0.35">
      <c r="B5972" s="2">
        <v>5968</v>
      </c>
      <c r="C5972" s="3">
        <v>9.1512255248893948E-2</v>
      </c>
      <c r="D5972" s="4">
        <f t="shared" si="186"/>
        <v>91.51225524889395</v>
      </c>
      <c r="E5972" s="2">
        <f t="shared" si="187"/>
        <v>91.51225524889395</v>
      </c>
    </row>
    <row r="5973" spans="2:5" x14ac:dyDescent="0.35">
      <c r="B5973" s="2">
        <v>5969</v>
      </c>
      <c r="C5973" s="3">
        <v>0.11900092768040804</v>
      </c>
      <c r="D5973" s="4">
        <f t="shared" si="186"/>
        <v>119.00092768040804</v>
      </c>
      <c r="E5973" s="2">
        <f t="shared" si="187"/>
        <v>119.00092768040804</v>
      </c>
    </row>
    <row r="5974" spans="2:5" x14ac:dyDescent="0.35">
      <c r="B5974" s="2">
        <v>5970</v>
      </c>
      <c r="C5974" s="3">
        <v>8.1069708268984436E-2</v>
      </c>
      <c r="D5974" s="4">
        <f t="shared" si="186"/>
        <v>81.069708268984442</v>
      </c>
      <c r="E5974" s="2">
        <f t="shared" si="187"/>
        <v>81.069708268984442</v>
      </c>
    </row>
    <row r="5975" spans="2:5" x14ac:dyDescent="0.35">
      <c r="B5975" s="2">
        <v>5971</v>
      </c>
      <c r="C5975" s="3">
        <v>0.13891723636389292</v>
      </c>
      <c r="D5975" s="4">
        <f t="shared" si="186"/>
        <v>138.91723636389293</v>
      </c>
      <c r="E5975" s="2">
        <f t="shared" si="187"/>
        <v>138.91723636389293</v>
      </c>
    </row>
    <row r="5976" spans="2:5" x14ac:dyDescent="0.35">
      <c r="B5976" s="2">
        <v>5972</v>
      </c>
      <c r="C5976" s="3">
        <v>8.3368648036695941E-2</v>
      </c>
      <c r="D5976" s="4">
        <f t="shared" si="186"/>
        <v>83.368648036695944</v>
      </c>
      <c r="E5976" s="2">
        <f t="shared" si="187"/>
        <v>83.368648036695944</v>
      </c>
    </row>
    <row r="5977" spans="2:5" x14ac:dyDescent="0.35">
      <c r="B5977" s="2">
        <v>5973</v>
      </c>
      <c r="C5977" s="3">
        <v>0.15400170502042046</v>
      </c>
      <c r="D5977" s="4">
        <f t="shared" si="186"/>
        <v>154.00170502042047</v>
      </c>
      <c r="E5977" s="2">
        <f t="shared" si="187"/>
        <v>154.00170502042047</v>
      </c>
    </row>
    <row r="5978" spans="2:5" x14ac:dyDescent="0.35">
      <c r="B5978" s="2">
        <v>5974</v>
      </c>
      <c r="C5978" s="3">
        <v>0.10326577258916382</v>
      </c>
      <c r="D5978" s="4">
        <f t="shared" si="186"/>
        <v>103.26577258916382</v>
      </c>
      <c r="E5978" s="2">
        <f t="shared" si="187"/>
        <v>103.26577258916382</v>
      </c>
    </row>
    <row r="5979" spans="2:5" x14ac:dyDescent="0.35">
      <c r="B5979" s="2">
        <v>5975</v>
      </c>
      <c r="C5979" s="3">
        <v>7.5241847786054139E-2</v>
      </c>
      <c r="D5979" s="4">
        <f t="shared" si="186"/>
        <v>75.241847786054137</v>
      </c>
      <c r="E5979" s="2">
        <f t="shared" si="187"/>
        <v>75.241847786054137</v>
      </c>
    </row>
    <row r="5980" spans="2:5" x14ac:dyDescent="0.35">
      <c r="B5980" s="2">
        <v>5976</v>
      </c>
      <c r="C5980" s="3">
        <v>1.6968042352441953E-2</v>
      </c>
      <c r="D5980" s="4">
        <f t="shared" si="186"/>
        <v>16.968042352441952</v>
      </c>
      <c r="E5980" s="2">
        <f t="shared" si="187"/>
        <v>16.968042352441952</v>
      </c>
    </row>
    <row r="5981" spans="2:5" x14ac:dyDescent="0.35">
      <c r="B5981" s="2">
        <v>5977</v>
      </c>
      <c r="C5981" s="3">
        <v>7.7225202005653151E-2</v>
      </c>
      <c r="D5981" s="4">
        <f t="shared" si="186"/>
        <v>77.225202005653145</v>
      </c>
      <c r="E5981" s="2">
        <f t="shared" si="187"/>
        <v>77.225202005653145</v>
      </c>
    </row>
    <row r="5982" spans="2:5" x14ac:dyDescent="0.35">
      <c r="B5982" s="2">
        <v>5978</v>
      </c>
      <c r="C5982" s="3">
        <v>6.0840237160787E-2</v>
      </c>
      <c r="D5982" s="4">
        <f t="shared" si="186"/>
        <v>60.840237160786998</v>
      </c>
      <c r="E5982" s="2">
        <f t="shared" si="187"/>
        <v>60.840237160786998</v>
      </c>
    </row>
    <row r="5983" spans="2:5" x14ac:dyDescent="0.35">
      <c r="B5983" s="2">
        <v>5979</v>
      </c>
      <c r="C5983" s="3">
        <v>0.10878058456964226</v>
      </c>
      <c r="D5983" s="4">
        <f t="shared" si="186"/>
        <v>108.78058456964226</v>
      </c>
      <c r="E5983" s="2">
        <f t="shared" si="187"/>
        <v>108.78058456964226</v>
      </c>
    </row>
    <row r="5984" spans="2:5" x14ac:dyDescent="0.35">
      <c r="B5984" s="2">
        <v>5980</v>
      </c>
      <c r="C5984" s="3">
        <v>9.6012813127498736E-2</v>
      </c>
      <c r="D5984" s="4">
        <f t="shared" si="186"/>
        <v>96.012813127498731</v>
      </c>
      <c r="E5984" s="2">
        <f t="shared" si="187"/>
        <v>96.012813127498731</v>
      </c>
    </row>
    <row r="5985" spans="2:5" x14ac:dyDescent="0.35">
      <c r="B5985" s="2">
        <v>5981</v>
      </c>
      <c r="C5985" s="3">
        <v>0.10390550973050404</v>
      </c>
      <c r="D5985" s="4">
        <f t="shared" si="186"/>
        <v>103.90550973050404</v>
      </c>
      <c r="E5985" s="2">
        <f t="shared" si="187"/>
        <v>103.90550973050404</v>
      </c>
    </row>
    <row r="5986" spans="2:5" x14ac:dyDescent="0.35">
      <c r="B5986" s="2">
        <v>5982</v>
      </c>
      <c r="C5986" s="3">
        <v>0.10960258227373613</v>
      </c>
      <c r="D5986" s="4">
        <f t="shared" si="186"/>
        <v>109.60258227373613</v>
      </c>
      <c r="E5986" s="2">
        <f t="shared" si="187"/>
        <v>109.60258227373613</v>
      </c>
    </row>
    <row r="5987" spans="2:5" x14ac:dyDescent="0.35">
      <c r="B5987" s="2">
        <v>5983</v>
      </c>
      <c r="C5987" s="3">
        <v>9.8071944489719551E-2</v>
      </c>
      <c r="D5987" s="4">
        <f t="shared" si="186"/>
        <v>98.071944489719556</v>
      </c>
      <c r="E5987" s="2">
        <f t="shared" si="187"/>
        <v>98.071944489719556</v>
      </c>
    </row>
    <row r="5988" spans="2:5" x14ac:dyDescent="0.35">
      <c r="B5988" s="2">
        <v>5984</v>
      </c>
      <c r="C5988" s="3">
        <v>0.15211128826966788</v>
      </c>
      <c r="D5988" s="4">
        <f t="shared" si="186"/>
        <v>152.11128826966788</v>
      </c>
      <c r="E5988" s="2">
        <f t="shared" si="187"/>
        <v>152.11128826966788</v>
      </c>
    </row>
    <row r="5989" spans="2:5" x14ac:dyDescent="0.35">
      <c r="B5989" s="2">
        <v>5985</v>
      </c>
      <c r="C5989" s="3">
        <v>8.0253460374209357E-2</v>
      </c>
      <c r="D5989" s="4">
        <f t="shared" si="186"/>
        <v>80.253460374209354</v>
      </c>
      <c r="E5989" s="2">
        <f t="shared" si="187"/>
        <v>80.253460374209354</v>
      </c>
    </row>
    <row r="5990" spans="2:5" x14ac:dyDescent="0.35">
      <c r="B5990" s="2">
        <v>5986</v>
      </c>
      <c r="C5990" s="3">
        <v>0.17775674386474483</v>
      </c>
      <c r="D5990" s="4">
        <f t="shared" si="186"/>
        <v>177.75674386474483</v>
      </c>
      <c r="E5990" s="2">
        <f t="shared" si="187"/>
        <v>177.75674386474483</v>
      </c>
    </row>
    <row r="5991" spans="2:5" x14ac:dyDescent="0.35">
      <c r="B5991" s="2">
        <v>5987</v>
      </c>
      <c r="C5991" s="3">
        <v>7.7152840195991015E-2</v>
      </c>
      <c r="D5991" s="4">
        <f t="shared" si="186"/>
        <v>77.152840195991018</v>
      </c>
      <c r="E5991" s="2">
        <f t="shared" si="187"/>
        <v>77.152840195991018</v>
      </c>
    </row>
    <row r="5992" spans="2:5" x14ac:dyDescent="0.35">
      <c r="B5992" s="2">
        <v>5988</v>
      </c>
      <c r="C5992" s="3">
        <v>0.13633183251634964</v>
      </c>
      <c r="D5992" s="4">
        <f t="shared" si="186"/>
        <v>136.33183251634964</v>
      </c>
      <c r="E5992" s="2">
        <f t="shared" si="187"/>
        <v>136.33183251634964</v>
      </c>
    </row>
    <row r="5993" spans="2:5" x14ac:dyDescent="0.35">
      <c r="B5993" s="2">
        <v>5989</v>
      </c>
      <c r="C5993" s="3">
        <v>5.7233848648843594E-2</v>
      </c>
      <c r="D5993" s="4">
        <f t="shared" si="186"/>
        <v>57.23384864884359</v>
      </c>
      <c r="E5993" s="2">
        <f t="shared" si="187"/>
        <v>57.23384864884359</v>
      </c>
    </row>
    <row r="5994" spans="2:5" x14ac:dyDescent="0.35">
      <c r="B5994" s="2">
        <v>5990</v>
      </c>
      <c r="C5994" s="3">
        <v>5.3137534665797799E-2</v>
      </c>
      <c r="D5994" s="4">
        <f t="shared" si="186"/>
        <v>53.137534665797801</v>
      </c>
      <c r="E5994" s="2">
        <f t="shared" si="187"/>
        <v>53.137534665797801</v>
      </c>
    </row>
    <row r="5995" spans="2:5" x14ac:dyDescent="0.35">
      <c r="B5995" s="2">
        <v>5991</v>
      </c>
      <c r="C5995" s="3">
        <v>0.12544307708608812</v>
      </c>
      <c r="D5995" s="4">
        <f t="shared" si="186"/>
        <v>125.44307708608812</v>
      </c>
      <c r="E5995" s="2">
        <f t="shared" si="187"/>
        <v>125.44307708608812</v>
      </c>
    </row>
    <row r="5996" spans="2:5" x14ac:dyDescent="0.35">
      <c r="B5996" s="2">
        <v>5992</v>
      </c>
      <c r="C5996" s="3">
        <v>0.11392889003791933</v>
      </c>
      <c r="D5996" s="4">
        <f t="shared" si="186"/>
        <v>113.92889003791933</v>
      </c>
      <c r="E5996" s="2">
        <f t="shared" si="187"/>
        <v>113.92889003791933</v>
      </c>
    </row>
    <row r="5997" spans="2:5" x14ac:dyDescent="0.35">
      <c r="B5997" s="2">
        <v>5993</v>
      </c>
      <c r="C5997" s="3">
        <v>3.9480500700878995E-2</v>
      </c>
      <c r="D5997" s="4">
        <f t="shared" si="186"/>
        <v>39.480500700878999</v>
      </c>
      <c r="E5997" s="2">
        <f t="shared" si="187"/>
        <v>39.480500700878999</v>
      </c>
    </row>
    <row r="5998" spans="2:5" x14ac:dyDescent="0.35">
      <c r="B5998" s="2">
        <v>5994</v>
      </c>
      <c r="C5998" s="3">
        <v>7.6899931319933168E-2</v>
      </c>
      <c r="D5998" s="4">
        <f t="shared" si="186"/>
        <v>76.899931319933174</v>
      </c>
      <c r="E5998" s="2">
        <f t="shared" si="187"/>
        <v>76.899931319933174</v>
      </c>
    </row>
    <row r="5999" spans="2:5" x14ac:dyDescent="0.35">
      <c r="B5999" s="2">
        <v>5995</v>
      </c>
      <c r="C5999" s="3">
        <v>3.0958992105183145E-2</v>
      </c>
      <c r="D5999" s="4">
        <f t="shared" si="186"/>
        <v>30.958992105183146</v>
      </c>
      <c r="E5999" s="2">
        <f t="shared" si="187"/>
        <v>30.958992105183146</v>
      </c>
    </row>
    <row r="6000" spans="2:5" x14ac:dyDescent="0.35">
      <c r="B6000" s="2">
        <v>5996</v>
      </c>
      <c r="C6000" s="3">
        <v>0.16235172959466607</v>
      </c>
      <c r="D6000" s="4">
        <f t="shared" si="186"/>
        <v>162.35172959466607</v>
      </c>
      <c r="E6000" s="2">
        <f t="shared" si="187"/>
        <v>162.35172959466607</v>
      </c>
    </row>
    <row r="6001" spans="2:5" x14ac:dyDescent="0.35">
      <c r="B6001" s="2">
        <v>5997</v>
      </c>
      <c r="C6001" s="3">
        <v>3.9165179705442588E-2</v>
      </c>
      <c r="D6001" s="4">
        <f t="shared" si="186"/>
        <v>39.16517970544259</v>
      </c>
      <c r="E6001" s="2">
        <f t="shared" si="187"/>
        <v>39.16517970544259</v>
      </c>
    </row>
    <row r="6002" spans="2:5" x14ac:dyDescent="0.35">
      <c r="B6002" s="2">
        <v>5998</v>
      </c>
      <c r="C6002" s="3">
        <v>1.6285532500818489E-3</v>
      </c>
      <c r="D6002" s="4">
        <f t="shared" si="186"/>
        <v>1.6285532500818489</v>
      </c>
      <c r="E6002" s="2">
        <f t="shared" si="187"/>
        <v>1.6285532500818489</v>
      </c>
    </row>
    <row r="6003" spans="2:5" x14ac:dyDescent="0.35">
      <c r="B6003" s="2">
        <v>5999</v>
      </c>
      <c r="C6003" s="3">
        <v>0.10052502048591327</v>
      </c>
      <c r="D6003" s="4">
        <f t="shared" si="186"/>
        <v>100.52502048591327</v>
      </c>
      <c r="E6003" s="2">
        <f t="shared" si="187"/>
        <v>100.52502048591327</v>
      </c>
    </row>
    <row r="6004" spans="2:5" x14ac:dyDescent="0.35">
      <c r="B6004" s="2">
        <v>6000</v>
      </c>
      <c r="C6004" s="3">
        <v>7.7188204308319255E-2</v>
      </c>
      <c r="D6004" s="4">
        <f t="shared" si="186"/>
        <v>77.188204308319257</v>
      </c>
      <c r="E6004" s="2">
        <f t="shared" si="187"/>
        <v>77.188204308319257</v>
      </c>
    </row>
    <row r="6005" spans="2:5" x14ac:dyDescent="0.35">
      <c r="B6005" s="2">
        <v>6001</v>
      </c>
      <c r="C6005" s="3">
        <v>0.1751026271648348</v>
      </c>
      <c r="D6005" s="4">
        <f t="shared" si="186"/>
        <v>175.10262716483479</v>
      </c>
      <c r="E6005" s="2">
        <f t="shared" si="187"/>
        <v>175.10262716483479</v>
      </c>
    </row>
    <row r="6006" spans="2:5" x14ac:dyDescent="0.35">
      <c r="B6006" s="2">
        <v>6002</v>
      </c>
      <c r="C6006" s="3">
        <v>0.17065950539325206</v>
      </c>
      <c r="D6006" s="4">
        <f t="shared" si="186"/>
        <v>170.65950539325206</v>
      </c>
      <c r="E6006" s="2">
        <f t="shared" si="187"/>
        <v>170.65950539325206</v>
      </c>
    </row>
    <row r="6007" spans="2:5" x14ac:dyDescent="0.35">
      <c r="B6007" s="2">
        <v>6003</v>
      </c>
      <c r="C6007" s="3">
        <v>5.5189044668720974E-2</v>
      </c>
      <c r="D6007" s="4">
        <f t="shared" si="186"/>
        <v>55.189044668720975</v>
      </c>
      <c r="E6007" s="2">
        <f t="shared" si="187"/>
        <v>55.189044668720975</v>
      </c>
    </row>
    <row r="6008" spans="2:5" x14ac:dyDescent="0.35">
      <c r="B6008" s="2">
        <v>6004</v>
      </c>
      <c r="C6008" s="3">
        <v>6.4268921820244795E-2</v>
      </c>
      <c r="D6008" s="4">
        <f t="shared" si="186"/>
        <v>64.268921820244799</v>
      </c>
      <c r="E6008" s="2">
        <f t="shared" si="187"/>
        <v>64.268921820244799</v>
      </c>
    </row>
    <row r="6009" spans="2:5" x14ac:dyDescent="0.35">
      <c r="B6009" s="2">
        <v>6005</v>
      </c>
      <c r="C6009" s="3">
        <v>0.143530905714083</v>
      </c>
      <c r="D6009" s="4">
        <f t="shared" si="186"/>
        <v>143.53090571408299</v>
      </c>
      <c r="E6009" s="2">
        <f t="shared" si="187"/>
        <v>143.53090571408299</v>
      </c>
    </row>
    <row r="6010" spans="2:5" x14ac:dyDescent="0.35">
      <c r="B6010" s="2">
        <v>6006</v>
      </c>
      <c r="C6010" s="3">
        <v>0.12879340046811832</v>
      </c>
      <c r="D6010" s="4">
        <f t="shared" si="186"/>
        <v>128.79340046811834</v>
      </c>
      <c r="E6010" s="2">
        <f t="shared" si="187"/>
        <v>128.79340046811834</v>
      </c>
    </row>
    <row r="6011" spans="2:5" x14ac:dyDescent="0.35">
      <c r="B6011" s="2">
        <v>6007</v>
      </c>
      <c r="C6011" s="3">
        <v>6.0660692927023592E-2</v>
      </c>
      <c r="D6011" s="4">
        <f t="shared" si="186"/>
        <v>60.66069292702359</v>
      </c>
      <c r="E6011" s="2">
        <f t="shared" si="187"/>
        <v>60.66069292702359</v>
      </c>
    </row>
    <row r="6012" spans="2:5" x14ac:dyDescent="0.35">
      <c r="B6012" s="2">
        <v>6008</v>
      </c>
      <c r="C6012" s="3">
        <v>0.10660702173888061</v>
      </c>
      <c r="D6012" s="4">
        <f t="shared" si="186"/>
        <v>106.6070217388806</v>
      </c>
      <c r="E6012" s="2">
        <f t="shared" si="187"/>
        <v>106.6070217388806</v>
      </c>
    </row>
    <row r="6013" spans="2:5" x14ac:dyDescent="0.35">
      <c r="B6013" s="2">
        <v>6009</v>
      </c>
      <c r="C6013" s="3">
        <v>6.3442232456497827E-2</v>
      </c>
      <c r="D6013" s="4">
        <f t="shared" si="186"/>
        <v>63.442232456497827</v>
      </c>
      <c r="E6013" s="2">
        <f t="shared" si="187"/>
        <v>63.442232456497827</v>
      </c>
    </row>
    <row r="6014" spans="2:5" x14ac:dyDescent="0.35">
      <c r="B6014" s="2">
        <v>6010</v>
      </c>
      <c r="C6014" s="3">
        <v>1.0566401042439694E-2</v>
      </c>
      <c r="D6014" s="4">
        <f t="shared" si="186"/>
        <v>10.566401042439693</v>
      </c>
      <c r="E6014" s="2">
        <f t="shared" si="187"/>
        <v>10.566401042439693</v>
      </c>
    </row>
    <row r="6015" spans="2:5" x14ac:dyDescent="0.35">
      <c r="B6015" s="2">
        <v>6011</v>
      </c>
      <c r="C6015" s="3">
        <v>9.8741578105281558E-2</v>
      </c>
      <c r="D6015" s="4">
        <f t="shared" si="186"/>
        <v>98.741578105281562</v>
      </c>
      <c r="E6015" s="2">
        <f t="shared" si="187"/>
        <v>98.741578105281562</v>
      </c>
    </row>
    <row r="6016" spans="2:5" x14ac:dyDescent="0.35">
      <c r="B6016" s="2">
        <v>6012</v>
      </c>
      <c r="C6016" s="3">
        <v>0.13320520049306725</v>
      </c>
      <c r="D6016" s="4">
        <f t="shared" si="186"/>
        <v>133.20520049306725</v>
      </c>
      <c r="E6016" s="2">
        <f t="shared" si="187"/>
        <v>133.20520049306725</v>
      </c>
    </row>
    <row r="6017" spans="2:5" x14ac:dyDescent="0.35">
      <c r="B6017" s="2">
        <v>6013</v>
      </c>
      <c r="C6017" s="3">
        <v>0.12479176418843199</v>
      </c>
      <c r="D6017" s="4">
        <f t="shared" si="186"/>
        <v>124.791764188432</v>
      </c>
      <c r="E6017" s="2">
        <f t="shared" si="187"/>
        <v>124.791764188432</v>
      </c>
    </row>
    <row r="6018" spans="2:5" x14ac:dyDescent="0.35">
      <c r="B6018" s="2">
        <v>6014</v>
      </c>
      <c r="C6018" s="3">
        <v>4.148781248983472E-2</v>
      </c>
      <c r="D6018" s="4">
        <f t="shared" si="186"/>
        <v>41.487812489834724</v>
      </c>
      <c r="E6018" s="2">
        <f t="shared" si="187"/>
        <v>41.487812489834724</v>
      </c>
    </row>
    <row r="6019" spans="2:5" x14ac:dyDescent="0.35">
      <c r="B6019" s="2">
        <v>6015</v>
      </c>
      <c r="C6019" s="3">
        <v>9.9810748278983397E-4</v>
      </c>
      <c r="D6019" s="4">
        <f t="shared" si="186"/>
        <v>0.99810748278983397</v>
      </c>
      <c r="E6019" s="2">
        <f t="shared" si="187"/>
        <v>0.99810748278983397</v>
      </c>
    </row>
    <row r="6020" spans="2:5" x14ac:dyDescent="0.35">
      <c r="B6020" s="2">
        <v>6016</v>
      </c>
      <c r="C6020" s="3">
        <v>9.8428656121382699E-2</v>
      </c>
      <c r="D6020" s="4">
        <f t="shared" si="186"/>
        <v>98.428656121382701</v>
      </c>
      <c r="E6020" s="2">
        <f t="shared" si="187"/>
        <v>98.428656121382701</v>
      </c>
    </row>
    <row r="6021" spans="2:5" x14ac:dyDescent="0.35">
      <c r="B6021" s="2">
        <v>6017</v>
      </c>
      <c r="C6021" s="3">
        <v>0.10385944986017093</v>
      </c>
      <c r="D6021" s="4">
        <f t="shared" si="186"/>
        <v>103.85944986017093</v>
      </c>
      <c r="E6021" s="2">
        <f t="shared" si="187"/>
        <v>103.85944986017093</v>
      </c>
    </row>
    <row r="6022" spans="2:5" x14ac:dyDescent="0.35">
      <c r="B6022" s="2">
        <v>6018</v>
      </c>
      <c r="C6022" s="3">
        <v>7.206217900411456E-2</v>
      </c>
      <c r="D6022" s="4">
        <f t="shared" ref="D6022:D6085" si="188">$K$4*C6022</f>
        <v>72.062179004114554</v>
      </c>
      <c r="E6022" s="2">
        <f t="shared" ref="E6022:E6085" si="189">($K$11*C6022+$K$12*$K$5)*$K$4</f>
        <v>72.062179004114554</v>
      </c>
    </row>
    <row r="6023" spans="2:5" x14ac:dyDescent="0.35">
      <c r="B6023" s="2">
        <v>6019</v>
      </c>
      <c r="C6023" s="3">
        <v>0.13862493157991509</v>
      </c>
      <c r="D6023" s="4">
        <f t="shared" si="188"/>
        <v>138.62493157991508</v>
      </c>
      <c r="E6023" s="2">
        <f t="shared" si="189"/>
        <v>138.62493157991508</v>
      </c>
    </row>
    <row r="6024" spans="2:5" x14ac:dyDescent="0.35">
      <c r="B6024" s="2">
        <v>6020</v>
      </c>
      <c r="C6024" s="3">
        <v>0.13613608178152461</v>
      </c>
      <c r="D6024" s="4">
        <f t="shared" si="188"/>
        <v>136.13608178152461</v>
      </c>
      <c r="E6024" s="2">
        <f t="shared" si="189"/>
        <v>136.13608178152461</v>
      </c>
    </row>
    <row r="6025" spans="2:5" x14ac:dyDescent="0.35">
      <c r="B6025" s="2">
        <v>6021</v>
      </c>
      <c r="C6025" s="3">
        <v>4.9915822793693138E-2</v>
      </c>
      <c r="D6025" s="4">
        <f t="shared" si="188"/>
        <v>49.915822793693138</v>
      </c>
      <c r="E6025" s="2">
        <f t="shared" si="189"/>
        <v>49.915822793693138</v>
      </c>
    </row>
    <row r="6026" spans="2:5" x14ac:dyDescent="0.35">
      <c r="B6026" s="2">
        <v>6022</v>
      </c>
      <c r="C6026" s="3">
        <v>0.13034843601953422</v>
      </c>
      <c r="D6026" s="4">
        <f t="shared" si="188"/>
        <v>130.34843601953423</v>
      </c>
      <c r="E6026" s="2">
        <f t="shared" si="189"/>
        <v>130.34843601953423</v>
      </c>
    </row>
    <row r="6027" spans="2:5" x14ac:dyDescent="0.35">
      <c r="B6027" s="2">
        <v>6023</v>
      </c>
      <c r="C6027" s="3">
        <v>0.18125820266996759</v>
      </c>
      <c r="D6027" s="4">
        <f t="shared" si="188"/>
        <v>181.2582026699676</v>
      </c>
      <c r="E6027" s="2">
        <f t="shared" si="189"/>
        <v>181.2582026699676</v>
      </c>
    </row>
    <row r="6028" spans="2:5" x14ac:dyDescent="0.35">
      <c r="B6028" s="2">
        <v>6024</v>
      </c>
      <c r="C6028" s="3">
        <v>0.15316067010248874</v>
      </c>
      <c r="D6028" s="4">
        <f t="shared" si="188"/>
        <v>153.16067010248875</v>
      </c>
      <c r="E6028" s="2">
        <f t="shared" si="189"/>
        <v>153.16067010248875</v>
      </c>
    </row>
    <row r="6029" spans="2:5" x14ac:dyDescent="0.35">
      <c r="B6029" s="2">
        <v>6025</v>
      </c>
      <c r="C6029" s="3">
        <v>0.10074178255776221</v>
      </c>
      <c r="D6029" s="4">
        <f t="shared" si="188"/>
        <v>100.74178255776221</v>
      </c>
      <c r="E6029" s="2">
        <f t="shared" si="189"/>
        <v>100.74178255776221</v>
      </c>
    </row>
    <row r="6030" spans="2:5" x14ac:dyDescent="0.35">
      <c r="B6030" s="2">
        <v>6026</v>
      </c>
      <c r="C6030" s="3">
        <v>0.11453592516648349</v>
      </c>
      <c r="D6030" s="4">
        <f t="shared" si="188"/>
        <v>114.53592516648349</v>
      </c>
      <c r="E6030" s="2">
        <f t="shared" si="189"/>
        <v>114.53592516648349</v>
      </c>
    </row>
    <row r="6031" spans="2:5" x14ac:dyDescent="0.35">
      <c r="B6031" s="2">
        <v>6027</v>
      </c>
      <c r="C6031" s="3">
        <v>6.1413470042608637E-2</v>
      </c>
      <c r="D6031" s="4">
        <f t="shared" si="188"/>
        <v>61.413470042608637</v>
      </c>
      <c r="E6031" s="2">
        <f t="shared" si="189"/>
        <v>61.413470042608637</v>
      </c>
    </row>
    <row r="6032" spans="2:5" x14ac:dyDescent="0.35">
      <c r="B6032" s="2">
        <v>6028</v>
      </c>
      <c r="C6032" s="3">
        <v>2.839253038605398E-2</v>
      </c>
      <c r="D6032" s="4">
        <f t="shared" si="188"/>
        <v>28.392530386053981</v>
      </c>
      <c r="E6032" s="2">
        <f t="shared" si="189"/>
        <v>28.392530386053981</v>
      </c>
    </row>
    <row r="6033" spans="2:5" x14ac:dyDescent="0.35">
      <c r="B6033" s="2">
        <v>6029</v>
      </c>
      <c r="C6033" s="3">
        <v>9.7899584490483416E-2</v>
      </c>
      <c r="D6033" s="4">
        <f t="shared" si="188"/>
        <v>97.89958449048342</v>
      </c>
      <c r="E6033" s="2">
        <f t="shared" si="189"/>
        <v>97.89958449048342</v>
      </c>
    </row>
    <row r="6034" spans="2:5" x14ac:dyDescent="0.35">
      <c r="B6034" s="2">
        <v>6030</v>
      </c>
      <c r="C6034" s="3">
        <v>4.5918148683714091E-2</v>
      </c>
      <c r="D6034" s="4">
        <f t="shared" si="188"/>
        <v>45.918148683714094</v>
      </c>
      <c r="E6034" s="2">
        <f t="shared" si="189"/>
        <v>45.918148683714094</v>
      </c>
    </row>
    <row r="6035" spans="2:5" x14ac:dyDescent="0.35">
      <c r="B6035" s="2">
        <v>6031</v>
      </c>
      <c r="C6035" s="3">
        <v>8.8352891095173205E-2</v>
      </c>
      <c r="D6035" s="4">
        <f t="shared" si="188"/>
        <v>88.352891095173206</v>
      </c>
      <c r="E6035" s="2">
        <f t="shared" si="189"/>
        <v>88.352891095173206</v>
      </c>
    </row>
    <row r="6036" spans="2:5" x14ac:dyDescent="0.35">
      <c r="B6036" s="2">
        <v>6032</v>
      </c>
      <c r="C6036" s="3">
        <v>0.1254553916394234</v>
      </c>
      <c r="D6036" s="4">
        <f t="shared" si="188"/>
        <v>125.4553916394234</v>
      </c>
      <c r="E6036" s="2">
        <f t="shared" si="189"/>
        <v>125.4553916394234</v>
      </c>
    </row>
    <row r="6037" spans="2:5" x14ac:dyDescent="0.35">
      <c r="B6037" s="2">
        <v>6033</v>
      </c>
      <c r="C6037" s="3">
        <v>0.11732207913360136</v>
      </c>
      <c r="D6037" s="4">
        <f t="shared" si="188"/>
        <v>117.32207913360136</v>
      </c>
      <c r="E6037" s="2">
        <f t="shared" si="189"/>
        <v>117.32207913360136</v>
      </c>
    </row>
    <row r="6038" spans="2:5" x14ac:dyDescent="0.35">
      <c r="B6038" s="2">
        <v>6034</v>
      </c>
      <c r="C6038" s="3">
        <v>9.0131502157696913E-3</v>
      </c>
      <c r="D6038" s="4">
        <f t="shared" si="188"/>
        <v>9.0131502157696914</v>
      </c>
      <c r="E6038" s="2">
        <f t="shared" si="189"/>
        <v>9.0131502157696914</v>
      </c>
    </row>
    <row r="6039" spans="2:5" x14ac:dyDescent="0.35">
      <c r="B6039" s="2">
        <v>6035</v>
      </c>
      <c r="C6039" s="3">
        <v>0.11683983956425953</v>
      </c>
      <c r="D6039" s="4">
        <f t="shared" si="188"/>
        <v>116.83983956425953</v>
      </c>
      <c r="E6039" s="2">
        <f t="shared" si="189"/>
        <v>116.83983956425953</v>
      </c>
    </row>
    <row r="6040" spans="2:5" x14ac:dyDescent="0.35">
      <c r="B6040" s="2">
        <v>6036</v>
      </c>
      <c r="C6040" s="3">
        <v>0.16840272455792343</v>
      </c>
      <c r="D6040" s="4">
        <f t="shared" si="188"/>
        <v>168.40272455792342</v>
      </c>
      <c r="E6040" s="2">
        <f t="shared" si="189"/>
        <v>168.40272455792342</v>
      </c>
    </row>
    <row r="6041" spans="2:5" x14ac:dyDescent="0.35">
      <c r="B6041" s="2">
        <v>6037</v>
      </c>
      <c r="C6041" s="3">
        <v>5.5663573153425891E-2</v>
      </c>
      <c r="D6041" s="4">
        <f t="shared" si="188"/>
        <v>55.663573153425894</v>
      </c>
      <c r="E6041" s="2">
        <f t="shared" si="189"/>
        <v>55.663573153425894</v>
      </c>
    </row>
    <row r="6042" spans="2:5" x14ac:dyDescent="0.35">
      <c r="B6042" s="2">
        <v>6038</v>
      </c>
      <c r="C6042" s="3">
        <v>7.7241514155067303E-2</v>
      </c>
      <c r="D6042" s="4">
        <f t="shared" si="188"/>
        <v>77.241514155067307</v>
      </c>
      <c r="E6042" s="2">
        <f t="shared" si="189"/>
        <v>77.241514155067307</v>
      </c>
    </row>
    <row r="6043" spans="2:5" x14ac:dyDescent="0.35">
      <c r="B6043" s="2">
        <v>6039</v>
      </c>
      <c r="C6043" s="3">
        <v>5.4106780661928144E-2</v>
      </c>
      <c r="D6043" s="4">
        <f t="shared" si="188"/>
        <v>54.106780661928141</v>
      </c>
      <c r="E6043" s="2">
        <f t="shared" si="189"/>
        <v>54.106780661928141</v>
      </c>
    </row>
    <row r="6044" spans="2:5" x14ac:dyDescent="0.35">
      <c r="B6044" s="2">
        <v>6040</v>
      </c>
      <c r="C6044" s="3">
        <v>0.14167126398805183</v>
      </c>
      <c r="D6044" s="4">
        <f t="shared" si="188"/>
        <v>141.67126398805183</v>
      </c>
      <c r="E6044" s="2">
        <f t="shared" si="189"/>
        <v>141.67126398805183</v>
      </c>
    </row>
    <row r="6045" spans="2:5" x14ac:dyDescent="0.35">
      <c r="B6045" s="2">
        <v>6041</v>
      </c>
      <c r="C6045" s="3">
        <v>8.2975152516035558E-2</v>
      </c>
      <c r="D6045" s="4">
        <f t="shared" si="188"/>
        <v>82.975152516035564</v>
      </c>
      <c r="E6045" s="2">
        <f t="shared" si="189"/>
        <v>82.975152516035564</v>
      </c>
    </row>
    <row r="6046" spans="2:5" x14ac:dyDescent="0.35">
      <c r="B6046" s="2">
        <v>6042</v>
      </c>
      <c r="C6046" s="3">
        <v>0.10902789904159114</v>
      </c>
      <c r="D6046" s="4">
        <f t="shared" si="188"/>
        <v>109.02789904159114</v>
      </c>
      <c r="E6046" s="2">
        <f t="shared" si="189"/>
        <v>109.02789904159114</v>
      </c>
    </row>
    <row r="6047" spans="2:5" x14ac:dyDescent="0.35">
      <c r="B6047" s="2">
        <v>6043</v>
      </c>
      <c r="C6047" s="3">
        <v>0.17820760948138364</v>
      </c>
      <c r="D6047" s="4">
        <f t="shared" si="188"/>
        <v>178.20760948138366</v>
      </c>
      <c r="E6047" s="2">
        <f t="shared" si="189"/>
        <v>178.20760948138366</v>
      </c>
    </row>
    <row r="6048" spans="2:5" x14ac:dyDescent="0.35">
      <c r="B6048" s="2">
        <v>6044</v>
      </c>
      <c r="C6048" s="3">
        <v>0.10204740875673589</v>
      </c>
      <c r="D6048" s="4">
        <f t="shared" si="188"/>
        <v>102.04740875673589</v>
      </c>
      <c r="E6048" s="2">
        <f t="shared" si="189"/>
        <v>102.04740875673589</v>
      </c>
    </row>
    <row r="6049" spans="2:5" x14ac:dyDescent="0.35">
      <c r="B6049" s="2">
        <v>6045</v>
      </c>
      <c r="C6049" s="3">
        <v>5.1043036918499769E-2</v>
      </c>
      <c r="D6049" s="4">
        <f t="shared" si="188"/>
        <v>51.043036918499766</v>
      </c>
      <c r="E6049" s="2">
        <f t="shared" si="189"/>
        <v>51.043036918499766</v>
      </c>
    </row>
    <row r="6050" spans="2:5" x14ac:dyDescent="0.35">
      <c r="B6050" s="2">
        <v>6046</v>
      </c>
      <c r="C6050" s="3">
        <v>-6.885476630647383E-3</v>
      </c>
      <c r="D6050" s="4">
        <f t="shared" si="188"/>
        <v>-6.8854766306473829</v>
      </c>
      <c r="E6050" s="2">
        <f t="shared" si="189"/>
        <v>-6.8854766306473829</v>
      </c>
    </row>
    <row r="6051" spans="2:5" x14ac:dyDescent="0.35">
      <c r="B6051" s="2">
        <v>6047</v>
      </c>
      <c r="C6051" s="3">
        <v>0.11397799715562963</v>
      </c>
      <c r="D6051" s="4">
        <f t="shared" si="188"/>
        <v>113.97799715562964</v>
      </c>
      <c r="E6051" s="2">
        <f t="shared" si="189"/>
        <v>113.97799715562964</v>
      </c>
    </row>
    <row r="6052" spans="2:5" x14ac:dyDescent="0.35">
      <c r="B6052" s="2">
        <v>6048</v>
      </c>
      <c r="C6052" s="3">
        <v>8.3145164409766992E-2</v>
      </c>
      <c r="D6052" s="4">
        <f t="shared" si="188"/>
        <v>83.145164409766991</v>
      </c>
      <c r="E6052" s="2">
        <f t="shared" si="189"/>
        <v>83.145164409766991</v>
      </c>
    </row>
    <row r="6053" spans="2:5" x14ac:dyDescent="0.35">
      <c r="B6053" s="2">
        <v>6049</v>
      </c>
      <c r="C6053" s="3">
        <v>7.8138060124999548E-2</v>
      </c>
      <c r="D6053" s="4">
        <f t="shared" si="188"/>
        <v>78.138060124999541</v>
      </c>
      <c r="E6053" s="2">
        <f t="shared" si="189"/>
        <v>78.138060124999541</v>
      </c>
    </row>
    <row r="6054" spans="2:5" x14ac:dyDescent="0.35">
      <c r="B6054" s="2">
        <v>6050</v>
      </c>
      <c r="C6054" s="3">
        <v>9.9092425793799496E-2</v>
      </c>
      <c r="D6054" s="4">
        <f t="shared" si="188"/>
        <v>99.092425793799492</v>
      </c>
      <c r="E6054" s="2">
        <f t="shared" si="189"/>
        <v>99.092425793799492</v>
      </c>
    </row>
    <row r="6055" spans="2:5" x14ac:dyDescent="0.35">
      <c r="B6055" s="2">
        <v>6051</v>
      </c>
      <c r="C6055" s="3">
        <v>8.9928687691091275E-2</v>
      </c>
      <c r="D6055" s="4">
        <f t="shared" si="188"/>
        <v>89.92868769109127</v>
      </c>
      <c r="E6055" s="2">
        <f t="shared" si="189"/>
        <v>89.92868769109127</v>
      </c>
    </row>
    <row r="6056" spans="2:5" x14ac:dyDescent="0.35">
      <c r="B6056" s="2">
        <v>6052</v>
      </c>
      <c r="C6056" s="3">
        <v>8.22010676334929E-2</v>
      </c>
      <c r="D6056" s="4">
        <f t="shared" si="188"/>
        <v>82.201067633492897</v>
      </c>
      <c r="E6056" s="2">
        <f t="shared" si="189"/>
        <v>82.201067633492897</v>
      </c>
    </row>
    <row r="6057" spans="2:5" x14ac:dyDescent="0.35">
      <c r="B6057" s="2">
        <v>6053</v>
      </c>
      <c r="C6057" s="3">
        <v>6.0316592898449088E-2</v>
      </c>
      <c r="D6057" s="4">
        <f t="shared" si="188"/>
        <v>60.316592898449088</v>
      </c>
      <c r="E6057" s="2">
        <f t="shared" si="189"/>
        <v>60.316592898449088</v>
      </c>
    </row>
    <row r="6058" spans="2:5" x14ac:dyDescent="0.35">
      <c r="B6058" s="2">
        <v>6054</v>
      </c>
      <c r="C6058" s="3">
        <v>7.4849131277306344E-2</v>
      </c>
      <c r="D6058" s="4">
        <f t="shared" si="188"/>
        <v>74.849131277306341</v>
      </c>
      <c r="E6058" s="2">
        <f t="shared" si="189"/>
        <v>74.849131277306341</v>
      </c>
    </row>
    <row r="6059" spans="2:5" x14ac:dyDescent="0.35">
      <c r="B6059" s="2">
        <v>6055</v>
      </c>
      <c r="C6059" s="3">
        <v>9.6996064744778662E-2</v>
      </c>
      <c r="D6059" s="4">
        <f t="shared" si="188"/>
        <v>96.996064744778664</v>
      </c>
      <c r="E6059" s="2">
        <f t="shared" si="189"/>
        <v>96.996064744778664</v>
      </c>
    </row>
    <row r="6060" spans="2:5" x14ac:dyDescent="0.35">
      <c r="B6060" s="2">
        <v>6056</v>
      </c>
      <c r="C6060" s="3">
        <v>0.19506614319258828</v>
      </c>
      <c r="D6060" s="4">
        <f t="shared" si="188"/>
        <v>195.06614319258827</v>
      </c>
      <c r="E6060" s="2">
        <f t="shared" si="189"/>
        <v>195.06614319258827</v>
      </c>
    </row>
    <row r="6061" spans="2:5" x14ac:dyDescent="0.35">
      <c r="B6061" s="2">
        <v>6057</v>
      </c>
      <c r="C6061" s="3">
        <v>7.6690591014061088E-2</v>
      </c>
      <c r="D6061" s="4">
        <f t="shared" si="188"/>
        <v>76.690591014061084</v>
      </c>
      <c r="E6061" s="2">
        <f t="shared" si="189"/>
        <v>76.690591014061084</v>
      </c>
    </row>
    <row r="6062" spans="2:5" x14ac:dyDescent="0.35">
      <c r="B6062" s="2">
        <v>6058</v>
      </c>
      <c r="C6062" s="3">
        <v>9.5371861787083165E-2</v>
      </c>
      <c r="D6062" s="4">
        <f t="shared" si="188"/>
        <v>95.371861787083162</v>
      </c>
      <c r="E6062" s="2">
        <f t="shared" si="189"/>
        <v>95.371861787083162</v>
      </c>
    </row>
    <row r="6063" spans="2:5" x14ac:dyDescent="0.35">
      <c r="B6063" s="2">
        <v>6059</v>
      </c>
      <c r="C6063" s="3">
        <v>2.3988354791170632E-2</v>
      </c>
      <c r="D6063" s="4">
        <f t="shared" si="188"/>
        <v>23.988354791170632</v>
      </c>
      <c r="E6063" s="2">
        <f t="shared" si="189"/>
        <v>23.988354791170632</v>
      </c>
    </row>
    <row r="6064" spans="2:5" x14ac:dyDescent="0.35">
      <c r="B6064" s="2">
        <v>6060</v>
      </c>
      <c r="C6064" s="3">
        <v>0.13145247737207363</v>
      </c>
      <c r="D6064" s="4">
        <f t="shared" si="188"/>
        <v>131.45247737207364</v>
      </c>
      <c r="E6064" s="2">
        <f t="shared" si="189"/>
        <v>131.45247737207364</v>
      </c>
    </row>
    <row r="6065" spans="2:5" x14ac:dyDescent="0.35">
      <c r="B6065" s="2">
        <v>6061</v>
      </c>
      <c r="C6065" s="3">
        <v>0.10654830917623581</v>
      </c>
      <c r="D6065" s="4">
        <f t="shared" si="188"/>
        <v>106.54830917623582</v>
      </c>
      <c r="E6065" s="2">
        <f t="shared" si="189"/>
        <v>106.54830917623582</v>
      </c>
    </row>
    <row r="6066" spans="2:5" x14ac:dyDescent="0.35">
      <c r="B6066" s="2">
        <v>6062</v>
      </c>
      <c r="C6066" s="3">
        <v>9.9761516972731348E-2</v>
      </c>
      <c r="D6066" s="4">
        <f t="shared" si="188"/>
        <v>99.761516972731343</v>
      </c>
      <c r="E6066" s="2">
        <f t="shared" si="189"/>
        <v>99.761516972731343</v>
      </c>
    </row>
    <row r="6067" spans="2:5" x14ac:dyDescent="0.35">
      <c r="B6067" s="2">
        <v>6063</v>
      </c>
      <c r="C6067" s="3">
        <v>6.3135709413104063E-2</v>
      </c>
      <c r="D6067" s="4">
        <f t="shared" si="188"/>
        <v>63.13570941310406</v>
      </c>
      <c r="E6067" s="2">
        <f t="shared" si="189"/>
        <v>63.13570941310406</v>
      </c>
    </row>
    <row r="6068" spans="2:5" x14ac:dyDescent="0.35">
      <c r="B6068" s="2">
        <v>6064</v>
      </c>
      <c r="C6068" s="3">
        <v>0.12635515711480408</v>
      </c>
      <c r="D6068" s="4">
        <f t="shared" si="188"/>
        <v>126.35515711480407</v>
      </c>
      <c r="E6068" s="2">
        <f t="shared" si="189"/>
        <v>126.35515711480407</v>
      </c>
    </row>
    <row r="6069" spans="2:5" x14ac:dyDescent="0.35">
      <c r="B6069" s="2">
        <v>6065</v>
      </c>
      <c r="C6069" s="3">
        <v>6.3514397002859851E-2</v>
      </c>
      <c r="D6069" s="4">
        <f t="shared" si="188"/>
        <v>63.514397002859852</v>
      </c>
      <c r="E6069" s="2">
        <f t="shared" si="189"/>
        <v>63.514397002859852</v>
      </c>
    </row>
    <row r="6070" spans="2:5" x14ac:dyDescent="0.35">
      <c r="B6070" s="2">
        <v>6066</v>
      </c>
      <c r="C6070" s="3">
        <v>0.13575037455734387</v>
      </c>
      <c r="D6070" s="4">
        <f t="shared" si="188"/>
        <v>135.75037455734386</v>
      </c>
      <c r="E6070" s="2">
        <f t="shared" si="189"/>
        <v>135.75037455734386</v>
      </c>
    </row>
    <row r="6071" spans="2:5" x14ac:dyDescent="0.35">
      <c r="B6071" s="2">
        <v>6067</v>
      </c>
      <c r="C6071" s="3">
        <v>0.10132239822707617</v>
      </c>
      <c r="D6071" s="4">
        <f t="shared" si="188"/>
        <v>101.32239822707618</v>
      </c>
      <c r="E6071" s="2">
        <f t="shared" si="189"/>
        <v>101.32239822707618</v>
      </c>
    </row>
    <row r="6072" spans="2:5" x14ac:dyDescent="0.35">
      <c r="B6072" s="2">
        <v>6068</v>
      </c>
      <c r="C6072" s="3">
        <v>8.7709564755103206E-2</v>
      </c>
      <c r="D6072" s="4">
        <f t="shared" si="188"/>
        <v>87.709564755103202</v>
      </c>
      <c r="E6072" s="2">
        <f t="shared" si="189"/>
        <v>87.709564755103202</v>
      </c>
    </row>
    <row r="6073" spans="2:5" x14ac:dyDescent="0.35">
      <c r="B6073" s="2">
        <v>6069</v>
      </c>
      <c r="C6073" s="3">
        <v>6.7630139850684765E-2</v>
      </c>
      <c r="D6073" s="4">
        <f t="shared" si="188"/>
        <v>67.63013985068477</v>
      </c>
      <c r="E6073" s="2">
        <f t="shared" si="189"/>
        <v>67.63013985068477</v>
      </c>
    </row>
    <row r="6074" spans="2:5" x14ac:dyDescent="0.35">
      <c r="B6074" s="2">
        <v>6070</v>
      </c>
      <c r="C6074" s="3">
        <v>0.1715948113670831</v>
      </c>
      <c r="D6074" s="4">
        <f t="shared" si="188"/>
        <v>171.59481136708311</v>
      </c>
      <c r="E6074" s="2">
        <f t="shared" si="189"/>
        <v>171.59481136708311</v>
      </c>
    </row>
    <row r="6075" spans="2:5" x14ac:dyDescent="0.35">
      <c r="B6075" s="2">
        <v>6071</v>
      </c>
      <c r="C6075" s="3">
        <v>-2.2026882659053768E-2</v>
      </c>
      <c r="D6075" s="4">
        <f t="shared" si="188"/>
        <v>-22.026882659053769</v>
      </c>
      <c r="E6075" s="2">
        <f t="shared" si="189"/>
        <v>-22.026882659053769</v>
      </c>
    </row>
    <row r="6076" spans="2:5" x14ac:dyDescent="0.35">
      <c r="B6076" s="2">
        <v>6072</v>
      </c>
      <c r="C6076" s="3">
        <v>0.11646848998102984</v>
      </c>
      <c r="D6076" s="4">
        <f t="shared" si="188"/>
        <v>116.46848998102983</v>
      </c>
      <c r="E6076" s="2">
        <f t="shared" si="189"/>
        <v>116.46848998102983</v>
      </c>
    </row>
    <row r="6077" spans="2:5" x14ac:dyDescent="0.35">
      <c r="B6077" s="2">
        <v>6073</v>
      </c>
      <c r="C6077" s="3">
        <v>4.7430080665347235E-2</v>
      </c>
      <c r="D6077" s="4">
        <f t="shared" si="188"/>
        <v>47.430080665347234</v>
      </c>
      <c r="E6077" s="2">
        <f t="shared" si="189"/>
        <v>47.430080665347234</v>
      </c>
    </row>
    <row r="6078" spans="2:5" x14ac:dyDescent="0.35">
      <c r="B6078" s="2">
        <v>6074</v>
      </c>
      <c r="C6078" s="3">
        <v>0.17996466533367794</v>
      </c>
      <c r="D6078" s="4">
        <f t="shared" si="188"/>
        <v>179.96466533367794</v>
      </c>
      <c r="E6078" s="2">
        <f t="shared" si="189"/>
        <v>179.96466533367794</v>
      </c>
    </row>
    <row r="6079" spans="2:5" x14ac:dyDescent="0.35">
      <c r="B6079" s="2">
        <v>6075</v>
      </c>
      <c r="C6079" s="3">
        <v>0.14077627765818435</v>
      </c>
      <c r="D6079" s="4">
        <f t="shared" si="188"/>
        <v>140.77627765818434</v>
      </c>
      <c r="E6079" s="2">
        <f t="shared" si="189"/>
        <v>140.77627765818434</v>
      </c>
    </row>
    <row r="6080" spans="2:5" x14ac:dyDescent="0.35">
      <c r="B6080" s="2">
        <v>6076</v>
      </c>
      <c r="C6080" s="3">
        <v>0.12193725676237838</v>
      </c>
      <c r="D6080" s="4">
        <f t="shared" si="188"/>
        <v>121.93725676237838</v>
      </c>
      <c r="E6080" s="2">
        <f t="shared" si="189"/>
        <v>121.93725676237838</v>
      </c>
    </row>
    <row r="6081" spans="2:5" x14ac:dyDescent="0.35">
      <c r="B6081" s="2">
        <v>6077</v>
      </c>
      <c r="C6081" s="3">
        <v>0.11278167270963482</v>
      </c>
      <c r="D6081" s="4">
        <f t="shared" si="188"/>
        <v>112.78167270963482</v>
      </c>
      <c r="E6081" s="2">
        <f t="shared" si="189"/>
        <v>112.78167270963482</v>
      </c>
    </row>
    <row r="6082" spans="2:5" x14ac:dyDescent="0.35">
      <c r="B6082" s="2">
        <v>6078</v>
      </c>
      <c r="C6082" s="3">
        <v>0.1099442255844813</v>
      </c>
      <c r="D6082" s="4">
        <f t="shared" si="188"/>
        <v>109.9442255844813</v>
      </c>
      <c r="E6082" s="2">
        <f t="shared" si="189"/>
        <v>109.9442255844813</v>
      </c>
    </row>
    <row r="6083" spans="2:5" x14ac:dyDescent="0.35">
      <c r="B6083" s="2">
        <v>6079</v>
      </c>
      <c r="C6083" s="3">
        <v>0.13730772498742611</v>
      </c>
      <c r="D6083" s="4">
        <f t="shared" si="188"/>
        <v>137.3077249874261</v>
      </c>
      <c r="E6083" s="2">
        <f t="shared" si="189"/>
        <v>137.3077249874261</v>
      </c>
    </row>
    <row r="6084" spans="2:5" x14ac:dyDescent="0.35">
      <c r="B6084" s="2">
        <v>6080</v>
      </c>
      <c r="C6084" s="3">
        <v>8.0220234848999927E-2</v>
      </c>
      <c r="D6084" s="4">
        <f t="shared" si="188"/>
        <v>80.220234848999922</v>
      </c>
      <c r="E6084" s="2">
        <f t="shared" si="189"/>
        <v>80.220234848999922</v>
      </c>
    </row>
    <row r="6085" spans="2:5" x14ac:dyDescent="0.35">
      <c r="B6085" s="2">
        <v>6081</v>
      </c>
      <c r="C6085" s="3">
        <v>0.11766245426327349</v>
      </c>
      <c r="D6085" s="4">
        <f t="shared" si="188"/>
        <v>117.66245426327349</v>
      </c>
      <c r="E6085" s="2">
        <f t="shared" si="189"/>
        <v>117.66245426327349</v>
      </c>
    </row>
    <row r="6086" spans="2:5" x14ac:dyDescent="0.35">
      <c r="B6086" s="2">
        <v>6082</v>
      </c>
      <c r="C6086" s="3">
        <v>0.14100967920075921</v>
      </c>
      <c r="D6086" s="4">
        <f t="shared" ref="D6086:D6149" si="190">$K$4*C6086</f>
        <v>141.00967920075922</v>
      </c>
      <c r="E6086" s="2">
        <f t="shared" ref="E6086:E6149" si="191">($K$11*C6086+$K$12*$K$5)*$K$4</f>
        <v>141.00967920075922</v>
      </c>
    </row>
    <row r="6087" spans="2:5" x14ac:dyDescent="0.35">
      <c r="B6087" s="2">
        <v>6083</v>
      </c>
      <c r="C6087" s="3">
        <v>0.15632384609031857</v>
      </c>
      <c r="D6087" s="4">
        <f t="shared" si="190"/>
        <v>156.32384609031857</v>
      </c>
      <c r="E6087" s="2">
        <f t="shared" si="191"/>
        <v>156.32384609031857</v>
      </c>
    </row>
    <row r="6088" spans="2:5" x14ac:dyDescent="0.35">
      <c r="B6088" s="2">
        <v>6084</v>
      </c>
      <c r="C6088" s="3">
        <v>6.2310443707280297E-2</v>
      </c>
      <c r="D6088" s="4">
        <f t="shared" si="190"/>
        <v>62.310443707280299</v>
      </c>
      <c r="E6088" s="2">
        <f t="shared" si="191"/>
        <v>62.310443707280299</v>
      </c>
    </row>
    <row r="6089" spans="2:5" x14ac:dyDescent="0.35">
      <c r="B6089" s="2">
        <v>6085</v>
      </c>
      <c r="C6089" s="3">
        <v>8.1548063235450149E-2</v>
      </c>
      <c r="D6089" s="4">
        <f t="shared" si="190"/>
        <v>81.548063235450144</v>
      </c>
      <c r="E6089" s="2">
        <f t="shared" si="191"/>
        <v>81.548063235450144</v>
      </c>
    </row>
    <row r="6090" spans="2:5" x14ac:dyDescent="0.35">
      <c r="B6090" s="2">
        <v>6086</v>
      </c>
      <c r="C6090" s="3">
        <v>0.13146270336676755</v>
      </c>
      <c r="D6090" s="4">
        <f t="shared" si="190"/>
        <v>131.46270336676756</v>
      </c>
      <c r="E6090" s="2">
        <f t="shared" si="191"/>
        <v>131.46270336676756</v>
      </c>
    </row>
    <row r="6091" spans="2:5" x14ac:dyDescent="0.35">
      <c r="B6091" s="2">
        <v>6087</v>
      </c>
      <c r="C6091" s="3">
        <v>3.7155974509158238E-2</v>
      </c>
      <c r="D6091" s="4">
        <f t="shared" si="190"/>
        <v>37.155974509158234</v>
      </c>
      <c r="E6091" s="2">
        <f t="shared" si="191"/>
        <v>37.155974509158234</v>
      </c>
    </row>
    <row r="6092" spans="2:5" x14ac:dyDescent="0.35">
      <c r="B6092" s="2">
        <v>6088</v>
      </c>
      <c r="C6092" s="3">
        <v>-1.3690429932048415E-2</v>
      </c>
      <c r="D6092" s="4">
        <f t="shared" si="190"/>
        <v>-13.690429932048415</v>
      </c>
      <c r="E6092" s="2">
        <f t="shared" si="191"/>
        <v>-13.690429932048415</v>
      </c>
    </row>
    <row r="6093" spans="2:5" x14ac:dyDescent="0.35">
      <c r="B6093" s="2">
        <v>6089</v>
      </c>
      <c r="C6093" s="3">
        <v>0.12363503098118664</v>
      </c>
      <c r="D6093" s="4">
        <f t="shared" si="190"/>
        <v>123.63503098118665</v>
      </c>
      <c r="E6093" s="2">
        <f t="shared" si="191"/>
        <v>123.63503098118665</v>
      </c>
    </row>
    <row r="6094" spans="2:5" x14ac:dyDescent="0.35">
      <c r="B6094" s="2">
        <v>6090</v>
      </c>
      <c r="C6094" s="3">
        <v>6.2500169336091649E-2</v>
      </c>
      <c r="D6094" s="4">
        <f t="shared" si="190"/>
        <v>62.500169336091652</v>
      </c>
      <c r="E6094" s="2">
        <f t="shared" si="191"/>
        <v>62.500169336091652</v>
      </c>
    </row>
    <row r="6095" spans="2:5" x14ac:dyDescent="0.35">
      <c r="B6095" s="2">
        <v>6091</v>
      </c>
      <c r="C6095" s="3">
        <v>0.13299259650270384</v>
      </c>
      <c r="D6095" s="4">
        <f t="shared" si="190"/>
        <v>132.99259650270383</v>
      </c>
      <c r="E6095" s="2">
        <f t="shared" si="191"/>
        <v>132.99259650270383</v>
      </c>
    </row>
    <row r="6096" spans="2:5" x14ac:dyDescent="0.35">
      <c r="B6096" s="2">
        <v>6092</v>
      </c>
      <c r="C6096" s="3">
        <v>6.7252873258424134E-2</v>
      </c>
      <c r="D6096" s="4">
        <f t="shared" si="190"/>
        <v>67.252873258424131</v>
      </c>
      <c r="E6096" s="2">
        <f t="shared" si="191"/>
        <v>67.252873258424131</v>
      </c>
    </row>
    <row r="6097" spans="2:5" x14ac:dyDescent="0.35">
      <c r="B6097" s="2">
        <v>6093</v>
      </c>
      <c r="C6097" s="3">
        <v>9.670374136127674E-2</v>
      </c>
      <c r="D6097" s="4">
        <f t="shared" si="190"/>
        <v>96.703741361276741</v>
      </c>
      <c r="E6097" s="2">
        <f t="shared" si="191"/>
        <v>96.703741361276741</v>
      </c>
    </row>
    <row r="6098" spans="2:5" x14ac:dyDescent="0.35">
      <c r="B6098" s="2">
        <v>6094</v>
      </c>
      <c r="C6098" s="3">
        <v>0.11191717077145455</v>
      </c>
      <c r="D6098" s="4">
        <f t="shared" si="190"/>
        <v>111.91717077145455</v>
      </c>
      <c r="E6098" s="2">
        <f t="shared" si="191"/>
        <v>111.91717077145455</v>
      </c>
    </row>
    <row r="6099" spans="2:5" x14ac:dyDescent="0.35">
      <c r="B6099" s="2">
        <v>6095</v>
      </c>
      <c r="C6099" s="3">
        <v>0.1350259023336077</v>
      </c>
      <c r="D6099" s="4">
        <f t="shared" si="190"/>
        <v>135.02590233360769</v>
      </c>
      <c r="E6099" s="2">
        <f t="shared" si="191"/>
        <v>135.02590233360769</v>
      </c>
    </row>
    <row r="6100" spans="2:5" x14ac:dyDescent="0.35">
      <c r="B6100" s="2">
        <v>6096</v>
      </c>
      <c r="C6100" s="3">
        <v>4.6304409450773666E-2</v>
      </c>
      <c r="D6100" s="4">
        <f t="shared" si="190"/>
        <v>46.304409450773669</v>
      </c>
      <c r="E6100" s="2">
        <f t="shared" si="191"/>
        <v>46.304409450773669</v>
      </c>
    </row>
    <row r="6101" spans="2:5" x14ac:dyDescent="0.35">
      <c r="B6101" s="2">
        <v>6097</v>
      </c>
      <c r="C6101" s="3">
        <v>0.15281344723263188</v>
      </c>
      <c r="D6101" s="4">
        <f t="shared" si="190"/>
        <v>152.81344723263189</v>
      </c>
      <c r="E6101" s="2">
        <f t="shared" si="191"/>
        <v>152.81344723263189</v>
      </c>
    </row>
    <row r="6102" spans="2:5" x14ac:dyDescent="0.35">
      <c r="B6102" s="2">
        <v>6098</v>
      </c>
      <c r="C6102" s="3">
        <v>6.4121691712110768E-2</v>
      </c>
      <c r="D6102" s="4">
        <f t="shared" si="190"/>
        <v>64.121691712110774</v>
      </c>
      <c r="E6102" s="2">
        <f t="shared" si="191"/>
        <v>64.121691712110774</v>
      </c>
    </row>
    <row r="6103" spans="2:5" x14ac:dyDescent="0.35">
      <c r="B6103" s="2">
        <v>6099</v>
      </c>
      <c r="C6103" s="3">
        <v>0.12930231997857297</v>
      </c>
      <c r="D6103" s="4">
        <f t="shared" si="190"/>
        <v>129.30231997857297</v>
      </c>
      <c r="E6103" s="2">
        <f t="shared" si="191"/>
        <v>129.30231997857297</v>
      </c>
    </row>
    <row r="6104" spans="2:5" x14ac:dyDescent="0.35">
      <c r="B6104" s="2">
        <v>6100</v>
      </c>
      <c r="C6104" s="3">
        <v>0.14663408424811411</v>
      </c>
      <c r="D6104" s="4">
        <f t="shared" si="190"/>
        <v>146.63408424811411</v>
      </c>
      <c r="E6104" s="2">
        <f t="shared" si="191"/>
        <v>146.63408424811411</v>
      </c>
    </row>
    <row r="6105" spans="2:5" x14ac:dyDescent="0.35">
      <c r="B6105" s="2">
        <v>6101</v>
      </c>
      <c r="C6105" s="3">
        <v>0.11053805207304696</v>
      </c>
      <c r="D6105" s="4">
        <f t="shared" si="190"/>
        <v>110.53805207304696</v>
      </c>
      <c r="E6105" s="2">
        <f t="shared" si="191"/>
        <v>110.53805207304696</v>
      </c>
    </row>
    <row r="6106" spans="2:5" x14ac:dyDescent="0.35">
      <c r="B6106" s="2">
        <v>6102</v>
      </c>
      <c r="C6106" s="3">
        <v>7.0316425366313676E-2</v>
      </c>
      <c r="D6106" s="4">
        <f t="shared" si="190"/>
        <v>70.31642536631368</v>
      </c>
      <c r="E6106" s="2">
        <f t="shared" si="191"/>
        <v>70.31642536631368</v>
      </c>
    </row>
    <row r="6107" spans="2:5" x14ac:dyDescent="0.35">
      <c r="B6107" s="2">
        <v>6103</v>
      </c>
      <c r="C6107" s="3">
        <v>6.9294141178285404E-2</v>
      </c>
      <c r="D6107" s="4">
        <f t="shared" si="190"/>
        <v>69.2941411782854</v>
      </c>
      <c r="E6107" s="2">
        <f t="shared" si="191"/>
        <v>69.2941411782854</v>
      </c>
    </row>
    <row r="6108" spans="2:5" x14ac:dyDescent="0.35">
      <c r="B6108" s="2">
        <v>6104</v>
      </c>
      <c r="C6108" s="3">
        <v>0.18746493079739293</v>
      </c>
      <c r="D6108" s="4">
        <f t="shared" si="190"/>
        <v>187.46493079739292</v>
      </c>
      <c r="E6108" s="2">
        <f t="shared" si="191"/>
        <v>187.46493079739292</v>
      </c>
    </row>
    <row r="6109" spans="2:5" x14ac:dyDescent="0.35">
      <c r="B6109" s="2">
        <v>6105</v>
      </c>
      <c r="C6109" s="3">
        <v>8.5765802257899953E-2</v>
      </c>
      <c r="D6109" s="4">
        <f t="shared" si="190"/>
        <v>85.765802257899949</v>
      </c>
      <c r="E6109" s="2">
        <f t="shared" si="191"/>
        <v>85.765802257899949</v>
      </c>
    </row>
    <row r="6110" spans="2:5" x14ac:dyDescent="0.35">
      <c r="B6110" s="2">
        <v>6106</v>
      </c>
      <c r="C6110" s="3">
        <v>8.4028890319778241E-2</v>
      </c>
      <c r="D6110" s="4">
        <f t="shared" si="190"/>
        <v>84.028890319778242</v>
      </c>
      <c r="E6110" s="2">
        <f t="shared" si="191"/>
        <v>84.028890319778242</v>
      </c>
    </row>
    <row r="6111" spans="2:5" x14ac:dyDescent="0.35">
      <c r="B6111" s="2">
        <v>6107</v>
      </c>
      <c r="C6111" s="3">
        <v>0.17449298647179382</v>
      </c>
      <c r="D6111" s="4">
        <f t="shared" si="190"/>
        <v>174.49298647179381</v>
      </c>
      <c r="E6111" s="2">
        <f t="shared" si="191"/>
        <v>174.49298647179381</v>
      </c>
    </row>
    <row r="6112" spans="2:5" x14ac:dyDescent="0.35">
      <c r="B6112" s="2">
        <v>6108</v>
      </c>
      <c r="C6112" s="3">
        <v>0.128036987735723</v>
      </c>
      <c r="D6112" s="4">
        <f t="shared" si="190"/>
        <v>128.03698773572299</v>
      </c>
      <c r="E6112" s="2">
        <f t="shared" si="191"/>
        <v>128.03698773572299</v>
      </c>
    </row>
    <row r="6113" spans="2:5" x14ac:dyDescent="0.35">
      <c r="B6113" s="2">
        <v>6109</v>
      </c>
      <c r="C6113" s="3">
        <v>-6.7709926156301198E-3</v>
      </c>
      <c r="D6113" s="4">
        <f t="shared" si="190"/>
        <v>-6.7709926156301199</v>
      </c>
      <c r="E6113" s="2">
        <f t="shared" si="191"/>
        <v>-6.7709926156301199</v>
      </c>
    </row>
    <row r="6114" spans="2:5" x14ac:dyDescent="0.35">
      <c r="B6114" s="2">
        <v>6110</v>
      </c>
      <c r="C6114" s="3">
        <v>4.8178201501369811E-2</v>
      </c>
      <c r="D6114" s="4">
        <f t="shared" si="190"/>
        <v>48.178201501369813</v>
      </c>
      <c r="E6114" s="2">
        <f t="shared" si="191"/>
        <v>48.178201501369813</v>
      </c>
    </row>
    <row r="6115" spans="2:5" x14ac:dyDescent="0.35">
      <c r="B6115" s="2">
        <v>6111</v>
      </c>
      <c r="C6115" s="3">
        <v>8.9267650527297682E-2</v>
      </c>
      <c r="D6115" s="4">
        <f t="shared" si="190"/>
        <v>89.267650527297675</v>
      </c>
      <c r="E6115" s="2">
        <f t="shared" si="191"/>
        <v>89.267650527297675</v>
      </c>
    </row>
    <row r="6116" spans="2:5" x14ac:dyDescent="0.35">
      <c r="B6116" s="2">
        <v>6112</v>
      </c>
      <c r="C6116" s="3">
        <v>4.3844674656697474E-2</v>
      </c>
      <c r="D6116" s="4">
        <f t="shared" si="190"/>
        <v>43.844674656697471</v>
      </c>
      <c r="E6116" s="2">
        <f t="shared" si="191"/>
        <v>43.844674656697471</v>
      </c>
    </row>
    <row r="6117" spans="2:5" x14ac:dyDescent="0.35">
      <c r="B6117" s="2">
        <v>6113</v>
      </c>
      <c r="C6117" s="3">
        <v>-3.3510916175004402E-3</v>
      </c>
      <c r="D6117" s="4">
        <f t="shared" si="190"/>
        <v>-3.3510916175004404</v>
      </c>
      <c r="E6117" s="2">
        <f t="shared" si="191"/>
        <v>-3.3510916175004404</v>
      </c>
    </row>
    <row r="6118" spans="2:5" x14ac:dyDescent="0.35">
      <c r="B6118" s="2">
        <v>6114</v>
      </c>
      <c r="C6118" s="3">
        <v>5.6353967811330889E-2</v>
      </c>
      <c r="D6118" s="4">
        <f t="shared" si="190"/>
        <v>56.35396781133089</v>
      </c>
      <c r="E6118" s="2">
        <f t="shared" si="191"/>
        <v>56.35396781133089</v>
      </c>
    </row>
    <row r="6119" spans="2:5" x14ac:dyDescent="0.35">
      <c r="B6119" s="2">
        <v>6115</v>
      </c>
      <c r="C6119" s="3">
        <v>0.17914658401939348</v>
      </c>
      <c r="D6119" s="4">
        <f t="shared" si="190"/>
        <v>179.14658401939349</v>
      </c>
      <c r="E6119" s="2">
        <f t="shared" si="191"/>
        <v>179.14658401939349</v>
      </c>
    </row>
    <row r="6120" spans="2:5" x14ac:dyDescent="0.35">
      <c r="B6120" s="2">
        <v>6116</v>
      </c>
      <c r="C6120" s="3">
        <v>7.709603335086565E-2</v>
      </c>
      <c r="D6120" s="4">
        <f t="shared" si="190"/>
        <v>77.096033350865653</v>
      </c>
      <c r="E6120" s="2">
        <f t="shared" si="191"/>
        <v>77.096033350865653</v>
      </c>
    </row>
    <row r="6121" spans="2:5" x14ac:dyDescent="0.35">
      <c r="B6121" s="2">
        <v>6117</v>
      </c>
      <c r="C6121" s="3">
        <v>0.10750315416940247</v>
      </c>
      <c r="D6121" s="4">
        <f t="shared" si="190"/>
        <v>107.50315416940246</v>
      </c>
      <c r="E6121" s="2">
        <f t="shared" si="191"/>
        <v>107.50315416940246</v>
      </c>
    </row>
    <row r="6122" spans="2:5" x14ac:dyDescent="0.35">
      <c r="B6122" s="2">
        <v>6118</v>
      </c>
      <c r="C6122" s="3">
        <v>9.9754899663605359E-2</v>
      </c>
      <c r="D6122" s="4">
        <f t="shared" si="190"/>
        <v>99.754899663605357</v>
      </c>
      <c r="E6122" s="2">
        <f t="shared" si="191"/>
        <v>99.754899663605357</v>
      </c>
    </row>
    <row r="6123" spans="2:5" x14ac:dyDescent="0.35">
      <c r="B6123" s="2">
        <v>6119</v>
      </c>
      <c r="C6123" s="3">
        <v>3.1420158722714017E-2</v>
      </c>
      <c r="D6123" s="4">
        <f t="shared" si="190"/>
        <v>31.420158722714017</v>
      </c>
      <c r="E6123" s="2">
        <f t="shared" si="191"/>
        <v>31.420158722714017</v>
      </c>
    </row>
    <row r="6124" spans="2:5" x14ac:dyDescent="0.35">
      <c r="B6124" s="2">
        <v>6120</v>
      </c>
      <c r="C6124" s="3">
        <v>4.9617836586506307E-2</v>
      </c>
      <c r="D6124" s="4">
        <f t="shared" si="190"/>
        <v>49.617836586506307</v>
      </c>
      <c r="E6124" s="2">
        <f t="shared" si="191"/>
        <v>49.617836586506307</v>
      </c>
    </row>
    <row r="6125" spans="2:5" x14ac:dyDescent="0.35">
      <c r="B6125" s="2">
        <v>6121</v>
      </c>
      <c r="C6125" s="3">
        <v>0.13397663954534828</v>
      </c>
      <c r="D6125" s="4">
        <f t="shared" si="190"/>
        <v>133.97663954534826</v>
      </c>
      <c r="E6125" s="2">
        <f t="shared" si="191"/>
        <v>133.97663954534826</v>
      </c>
    </row>
    <row r="6126" spans="2:5" x14ac:dyDescent="0.35">
      <c r="B6126" s="2">
        <v>6122</v>
      </c>
      <c r="C6126" s="3">
        <v>6.5948082785664719E-2</v>
      </c>
      <c r="D6126" s="4">
        <f t="shared" si="190"/>
        <v>65.948082785664724</v>
      </c>
      <c r="E6126" s="2">
        <f t="shared" si="191"/>
        <v>65.948082785664724</v>
      </c>
    </row>
    <row r="6127" spans="2:5" x14ac:dyDescent="0.35">
      <c r="B6127" s="2">
        <v>6123</v>
      </c>
      <c r="C6127" s="3">
        <v>1.1009128952487165E-2</v>
      </c>
      <c r="D6127" s="4">
        <f t="shared" si="190"/>
        <v>11.009128952487165</v>
      </c>
      <c r="E6127" s="2">
        <f t="shared" si="191"/>
        <v>11.009128952487165</v>
      </c>
    </row>
    <row r="6128" spans="2:5" x14ac:dyDescent="0.35">
      <c r="B6128" s="2">
        <v>6124</v>
      </c>
      <c r="C6128" s="3">
        <v>0.12369112725159231</v>
      </c>
      <c r="D6128" s="4">
        <f t="shared" si="190"/>
        <v>123.69112725159232</v>
      </c>
      <c r="E6128" s="2">
        <f t="shared" si="191"/>
        <v>123.69112725159232</v>
      </c>
    </row>
    <row r="6129" spans="2:5" x14ac:dyDescent="0.35">
      <c r="B6129" s="2">
        <v>6125</v>
      </c>
      <c r="C6129" s="3">
        <v>0.16164408383180862</v>
      </c>
      <c r="D6129" s="4">
        <f t="shared" si="190"/>
        <v>161.64408383180862</v>
      </c>
      <c r="E6129" s="2">
        <f t="shared" si="191"/>
        <v>161.64408383180862</v>
      </c>
    </row>
    <row r="6130" spans="2:5" x14ac:dyDescent="0.35">
      <c r="B6130" s="2">
        <v>6126</v>
      </c>
      <c r="C6130" s="3">
        <v>8.9712570792527369E-2</v>
      </c>
      <c r="D6130" s="4">
        <f t="shared" si="190"/>
        <v>89.712570792527373</v>
      </c>
      <c r="E6130" s="2">
        <f t="shared" si="191"/>
        <v>89.712570792527373</v>
      </c>
    </row>
    <row r="6131" spans="2:5" x14ac:dyDescent="0.35">
      <c r="B6131" s="2">
        <v>6127</v>
      </c>
      <c r="C6131" s="3">
        <v>0.10107959442279493</v>
      </c>
      <c r="D6131" s="4">
        <f t="shared" si="190"/>
        <v>101.07959442279493</v>
      </c>
      <c r="E6131" s="2">
        <f t="shared" si="191"/>
        <v>101.07959442279493</v>
      </c>
    </row>
    <row r="6132" spans="2:5" x14ac:dyDescent="0.35">
      <c r="B6132" s="2">
        <v>6128</v>
      </c>
      <c r="C6132" s="3">
        <v>5.6348698903696676E-2</v>
      </c>
      <c r="D6132" s="4">
        <f t="shared" si="190"/>
        <v>56.348698903696679</v>
      </c>
      <c r="E6132" s="2">
        <f t="shared" si="191"/>
        <v>56.348698903696679</v>
      </c>
    </row>
    <row r="6133" spans="2:5" x14ac:dyDescent="0.35">
      <c r="B6133" s="2">
        <v>6129</v>
      </c>
      <c r="C6133" s="3">
        <v>7.0557847334365334E-2</v>
      </c>
      <c r="D6133" s="4">
        <f t="shared" si="190"/>
        <v>70.557847334365334</v>
      </c>
      <c r="E6133" s="2">
        <f t="shared" si="191"/>
        <v>70.557847334365334</v>
      </c>
    </row>
    <row r="6134" spans="2:5" x14ac:dyDescent="0.35">
      <c r="B6134" s="2">
        <v>6130</v>
      </c>
      <c r="C6134" s="3">
        <v>4.5079823839802871E-2</v>
      </c>
      <c r="D6134" s="4">
        <f t="shared" si="190"/>
        <v>45.07982383980287</v>
      </c>
      <c r="E6134" s="2">
        <f t="shared" si="191"/>
        <v>45.07982383980287</v>
      </c>
    </row>
    <row r="6135" spans="2:5" x14ac:dyDescent="0.35">
      <c r="B6135" s="2">
        <v>6131</v>
      </c>
      <c r="C6135" s="3">
        <v>5.400963060627148E-2</v>
      </c>
      <c r="D6135" s="4">
        <f t="shared" si="190"/>
        <v>54.009630606271479</v>
      </c>
      <c r="E6135" s="2">
        <f t="shared" si="191"/>
        <v>54.009630606271479</v>
      </c>
    </row>
    <row r="6136" spans="2:5" x14ac:dyDescent="0.35">
      <c r="B6136" s="2">
        <v>6132</v>
      </c>
      <c r="C6136" s="3">
        <v>9.2097187209904563E-2</v>
      </c>
      <c r="D6136" s="4">
        <f t="shared" si="190"/>
        <v>92.097187209904561</v>
      </c>
      <c r="E6136" s="2">
        <f t="shared" si="191"/>
        <v>92.097187209904561</v>
      </c>
    </row>
    <row r="6137" spans="2:5" x14ac:dyDescent="0.35">
      <c r="B6137" s="2">
        <v>6133</v>
      </c>
      <c r="C6137" s="3">
        <v>4.1210614714777986E-2</v>
      </c>
      <c r="D6137" s="4">
        <f t="shared" si="190"/>
        <v>41.210614714777989</v>
      </c>
      <c r="E6137" s="2">
        <f t="shared" si="191"/>
        <v>41.210614714777989</v>
      </c>
    </row>
    <row r="6138" spans="2:5" x14ac:dyDescent="0.35">
      <c r="B6138" s="2">
        <v>6134</v>
      </c>
      <c r="C6138" s="3">
        <v>0.13193185314475026</v>
      </c>
      <c r="D6138" s="4">
        <f t="shared" si="190"/>
        <v>131.93185314475025</v>
      </c>
      <c r="E6138" s="2">
        <f t="shared" si="191"/>
        <v>131.93185314475025</v>
      </c>
    </row>
    <row r="6139" spans="2:5" x14ac:dyDescent="0.35">
      <c r="B6139" s="2">
        <v>6135</v>
      </c>
      <c r="C6139" s="3">
        <v>0.11681426901583745</v>
      </c>
      <c r="D6139" s="4">
        <f t="shared" si="190"/>
        <v>116.81426901583745</v>
      </c>
      <c r="E6139" s="2">
        <f t="shared" si="191"/>
        <v>116.81426901583745</v>
      </c>
    </row>
    <row r="6140" spans="2:5" x14ac:dyDescent="0.35">
      <c r="B6140" s="2">
        <v>6136</v>
      </c>
      <c r="C6140" s="3">
        <v>0.14338476360532829</v>
      </c>
      <c r="D6140" s="4">
        <f t="shared" si="190"/>
        <v>143.38476360532829</v>
      </c>
      <c r="E6140" s="2">
        <f t="shared" si="191"/>
        <v>143.38476360532829</v>
      </c>
    </row>
    <row r="6141" spans="2:5" x14ac:dyDescent="0.35">
      <c r="B6141" s="2">
        <v>6137</v>
      </c>
      <c r="C6141" s="3">
        <v>8.8997880387841649E-2</v>
      </c>
      <c r="D6141" s="4">
        <f t="shared" si="190"/>
        <v>88.997880387841647</v>
      </c>
      <c r="E6141" s="2">
        <f t="shared" si="191"/>
        <v>88.997880387841647</v>
      </c>
    </row>
    <row r="6142" spans="2:5" x14ac:dyDescent="0.35">
      <c r="B6142" s="2">
        <v>6138</v>
      </c>
      <c r="C6142" s="3">
        <v>0.10931880887476446</v>
      </c>
      <c r="D6142" s="4">
        <f t="shared" si="190"/>
        <v>109.31880887476446</v>
      </c>
      <c r="E6142" s="2">
        <f t="shared" si="191"/>
        <v>109.31880887476446</v>
      </c>
    </row>
    <row r="6143" spans="2:5" x14ac:dyDescent="0.35">
      <c r="B6143" s="2">
        <v>6139</v>
      </c>
      <c r="C6143" s="3">
        <v>0.1108300345587912</v>
      </c>
      <c r="D6143" s="4">
        <f t="shared" si="190"/>
        <v>110.8300345587912</v>
      </c>
      <c r="E6143" s="2">
        <f t="shared" si="191"/>
        <v>110.8300345587912</v>
      </c>
    </row>
    <row r="6144" spans="2:5" x14ac:dyDescent="0.35">
      <c r="B6144" s="2">
        <v>6140</v>
      </c>
      <c r="C6144" s="3">
        <v>7.6987068699905445E-2</v>
      </c>
      <c r="D6144" s="4">
        <f t="shared" si="190"/>
        <v>76.98706869990545</v>
      </c>
      <c r="E6144" s="2">
        <f t="shared" si="191"/>
        <v>76.98706869990545</v>
      </c>
    </row>
    <row r="6145" spans="2:5" x14ac:dyDescent="0.35">
      <c r="B6145" s="2">
        <v>6141</v>
      </c>
      <c r="C6145" s="3">
        <v>0.14015963159977748</v>
      </c>
      <c r="D6145" s="4">
        <f t="shared" si="190"/>
        <v>140.1596315997775</v>
      </c>
      <c r="E6145" s="2">
        <f t="shared" si="191"/>
        <v>140.1596315997775</v>
      </c>
    </row>
    <row r="6146" spans="2:5" x14ac:dyDescent="0.35">
      <c r="B6146" s="2">
        <v>6142</v>
      </c>
      <c r="C6146" s="3">
        <v>0.10039370197093828</v>
      </c>
      <c r="D6146" s="4">
        <f t="shared" si="190"/>
        <v>100.39370197093828</v>
      </c>
      <c r="E6146" s="2">
        <f t="shared" si="191"/>
        <v>100.39370197093828</v>
      </c>
    </row>
    <row r="6147" spans="2:5" x14ac:dyDescent="0.35">
      <c r="B6147" s="2">
        <v>6143</v>
      </c>
      <c r="C6147" s="3">
        <v>0.11776333332193784</v>
      </c>
      <c r="D6147" s="4">
        <f t="shared" si="190"/>
        <v>117.76333332193784</v>
      </c>
      <c r="E6147" s="2">
        <f t="shared" si="191"/>
        <v>117.76333332193784</v>
      </c>
    </row>
    <row r="6148" spans="2:5" x14ac:dyDescent="0.35">
      <c r="B6148" s="2">
        <v>6144</v>
      </c>
      <c r="C6148" s="3">
        <v>0.13694262603153967</v>
      </c>
      <c r="D6148" s="4">
        <f t="shared" si="190"/>
        <v>136.94262603153967</v>
      </c>
      <c r="E6148" s="2">
        <f t="shared" si="191"/>
        <v>136.94262603153967</v>
      </c>
    </row>
    <row r="6149" spans="2:5" x14ac:dyDescent="0.35">
      <c r="B6149" s="2">
        <v>6145</v>
      </c>
      <c r="C6149" s="3">
        <v>0.20706181587070274</v>
      </c>
      <c r="D6149" s="4">
        <f t="shared" si="190"/>
        <v>207.06181587070273</v>
      </c>
      <c r="E6149" s="2">
        <f t="shared" si="191"/>
        <v>207.06181587070273</v>
      </c>
    </row>
    <row r="6150" spans="2:5" x14ac:dyDescent="0.35">
      <c r="B6150" s="2">
        <v>6146</v>
      </c>
      <c r="C6150" s="3">
        <v>2.0064188055714166E-2</v>
      </c>
      <c r="D6150" s="4">
        <f t="shared" ref="D6150:D6213" si="192">$K$4*C6150</f>
        <v>20.064188055714165</v>
      </c>
      <c r="E6150" s="2">
        <f t="shared" ref="E6150:E6213" si="193">($K$11*C6150+$K$12*$K$5)*$K$4</f>
        <v>20.064188055714165</v>
      </c>
    </row>
    <row r="6151" spans="2:5" x14ac:dyDescent="0.35">
      <c r="B6151" s="2">
        <v>6147</v>
      </c>
      <c r="C6151" s="3">
        <v>0.15799696809726349</v>
      </c>
      <c r="D6151" s="4">
        <f t="shared" si="192"/>
        <v>157.9969680972635</v>
      </c>
      <c r="E6151" s="2">
        <f t="shared" si="193"/>
        <v>157.9969680972635</v>
      </c>
    </row>
    <row r="6152" spans="2:5" x14ac:dyDescent="0.35">
      <c r="B6152" s="2">
        <v>6148</v>
      </c>
      <c r="C6152" s="3">
        <v>3.0041412376266674E-2</v>
      </c>
      <c r="D6152" s="4">
        <f t="shared" si="192"/>
        <v>30.041412376266674</v>
      </c>
      <c r="E6152" s="2">
        <f t="shared" si="193"/>
        <v>30.041412376266674</v>
      </c>
    </row>
    <row r="6153" spans="2:5" x14ac:dyDescent="0.35">
      <c r="B6153" s="2">
        <v>6149</v>
      </c>
      <c r="C6153" s="3">
        <v>0.12377418539751567</v>
      </c>
      <c r="D6153" s="4">
        <f t="shared" si="192"/>
        <v>123.77418539751567</v>
      </c>
      <c r="E6153" s="2">
        <f t="shared" si="193"/>
        <v>123.77418539751567</v>
      </c>
    </row>
    <row r="6154" spans="2:5" x14ac:dyDescent="0.35">
      <c r="B6154" s="2">
        <v>6150</v>
      </c>
      <c r="C6154" s="3">
        <v>9.2373917596574637E-2</v>
      </c>
      <c r="D6154" s="4">
        <f t="shared" si="192"/>
        <v>92.373917596574643</v>
      </c>
      <c r="E6154" s="2">
        <f t="shared" si="193"/>
        <v>92.373917596574643</v>
      </c>
    </row>
    <row r="6155" spans="2:5" x14ac:dyDescent="0.35">
      <c r="B6155" s="2">
        <v>6151</v>
      </c>
      <c r="C6155" s="3">
        <v>8.712587003267129E-2</v>
      </c>
      <c r="D6155" s="4">
        <f t="shared" si="192"/>
        <v>87.125870032671287</v>
      </c>
      <c r="E6155" s="2">
        <f t="shared" si="193"/>
        <v>87.125870032671287</v>
      </c>
    </row>
    <row r="6156" spans="2:5" x14ac:dyDescent="0.35">
      <c r="B6156" s="2">
        <v>6152</v>
      </c>
      <c r="C6156" s="3">
        <v>9.2693272118604078E-2</v>
      </c>
      <c r="D6156" s="4">
        <f t="shared" si="192"/>
        <v>92.693272118604085</v>
      </c>
      <c r="E6156" s="2">
        <f t="shared" si="193"/>
        <v>92.693272118604085</v>
      </c>
    </row>
    <row r="6157" spans="2:5" x14ac:dyDescent="0.35">
      <c r="B6157" s="2">
        <v>6153</v>
      </c>
      <c r="C6157" s="3">
        <v>0.16160977860721942</v>
      </c>
      <c r="D6157" s="4">
        <f t="shared" si="192"/>
        <v>161.60977860721943</v>
      </c>
      <c r="E6157" s="2">
        <f t="shared" si="193"/>
        <v>161.60977860721943</v>
      </c>
    </row>
    <row r="6158" spans="2:5" x14ac:dyDescent="0.35">
      <c r="B6158" s="2">
        <v>6154</v>
      </c>
      <c r="C6158" s="3">
        <v>0.1055926579984581</v>
      </c>
      <c r="D6158" s="4">
        <f t="shared" si="192"/>
        <v>105.59265799845809</v>
      </c>
      <c r="E6158" s="2">
        <f t="shared" si="193"/>
        <v>105.59265799845809</v>
      </c>
    </row>
    <row r="6159" spans="2:5" x14ac:dyDescent="0.35">
      <c r="B6159" s="2">
        <v>6155</v>
      </c>
      <c r="C6159" s="3">
        <v>8.7583560189099158E-2</v>
      </c>
      <c r="D6159" s="4">
        <f t="shared" si="192"/>
        <v>87.58356018909916</v>
      </c>
      <c r="E6159" s="2">
        <f t="shared" si="193"/>
        <v>87.58356018909916</v>
      </c>
    </row>
    <row r="6160" spans="2:5" x14ac:dyDescent="0.35">
      <c r="B6160" s="2">
        <v>6156</v>
      </c>
      <c r="C6160" s="3">
        <v>4.4031240591612765E-2</v>
      </c>
      <c r="D6160" s="4">
        <f t="shared" si="192"/>
        <v>44.031240591612764</v>
      </c>
      <c r="E6160" s="2">
        <f t="shared" si="193"/>
        <v>44.031240591612764</v>
      </c>
    </row>
    <row r="6161" spans="2:5" x14ac:dyDescent="0.35">
      <c r="B6161" s="2">
        <v>6157</v>
      </c>
      <c r="C6161" s="3">
        <v>9.999865583075658E-2</v>
      </c>
      <c r="D6161" s="4">
        <f t="shared" si="192"/>
        <v>99.998655830756576</v>
      </c>
      <c r="E6161" s="2">
        <f t="shared" si="193"/>
        <v>99.998655830756576</v>
      </c>
    </row>
    <row r="6162" spans="2:5" x14ac:dyDescent="0.35">
      <c r="B6162" s="2">
        <v>6158</v>
      </c>
      <c r="C6162" s="3">
        <v>0.12349950400016996</v>
      </c>
      <c r="D6162" s="4">
        <f t="shared" si="192"/>
        <v>123.49950400016996</v>
      </c>
      <c r="E6162" s="2">
        <f t="shared" si="193"/>
        <v>123.49950400016996</v>
      </c>
    </row>
    <row r="6163" spans="2:5" x14ac:dyDescent="0.35">
      <c r="B6163" s="2">
        <v>6159</v>
      </c>
      <c r="C6163" s="3">
        <v>7.034196980505994E-2</v>
      </c>
      <c r="D6163" s="4">
        <f t="shared" si="192"/>
        <v>70.341969805059946</v>
      </c>
      <c r="E6163" s="2">
        <f t="shared" si="193"/>
        <v>70.341969805059946</v>
      </c>
    </row>
    <row r="6164" spans="2:5" x14ac:dyDescent="0.35">
      <c r="B6164" s="2">
        <v>6160</v>
      </c>
      <c r="C6164" s="3">
        <v>9.9970870601850628E-2</v>
      </c>
      <c r="D6164" s="4">
        <f t="shared" si="192"/>
        <v>99.970870601850635</v>
      </c>
      <c r="E6164" s="2">
        <f t="shared" si="193"/>
        <v>99.970870601850635</v>
      </c>
    </row>
    <row r="6165" spans="2:5" x14ac:dyDescent="0.35">
      <c r="B6165" s="2">
        <v>6161</v>
      </c>
      <c r="C6165" s="3">
        <v>0.14968190479177398</v>
      </c>
      <c r="D6165" s="4">
        <f t="shared" si="192"/>
        <v>149.68190479177397</v>
      </c>
      <c r="E6165" s="2">
        <f t="shared" si="193"/>
        <v>149.68190479177397</v>
      </c>
    </row>
    <row r="6166" spans="2:5" x14ac:dyDescent="0.35">
      <c r="B6166" s="2">
        <v>6162</v>
      </c>
      <c r="C6166" s="3">
        <v>6.2709271433394581E-2</v>
      </c>
      <c r="D6166" s="4">
        <f t="shared" si="192"/>
        <v>62.709271433394584</v>
      </c>
      <c r="E6166" s="2">
        <f t="shared" si="193"/>
        <v>62.709271433394584</v>
      </c>
    </row>
    <row r="6167" spans="2:5" x14ac:dyDescent="0.35">
      <c r="B6167" s="2">
        <v>6163</v>
      </c>
      <c r="C6167" s="3">
        <v>0.12907729038164584</v>
      </c>
      <c r="D6167" s="4">
        <f t="shared" si="192"/>
        <v>129.07729038164584</v>
      </c>
      <c r="E6167" s="2">
        <f t="shared" si="193"/>
        <v>129.07729038164584</v>
      </c>
    </row>
    <row r="6168" spans="2:5" x14ac:dyDescent="0.35">
      <c r="B6168" s="2">
        <v>6164</v>
      </c>
      <c r="C6168" s="3">
        <v>0.12451220686938383</v>
      </c>
      <c r="D6168" s="4">
        <f t="shared" si="192"/>
        <v>124.51220686938383</v>
      </c>
      <c r="E6168" s="2">
        <f t="shared" si="193"/>
        <v>124.51220686938383</v>
      </c>
    </row>
    <row r="6169" spans="2:5" x14ac:dyDescent="0.35">
      <c r="B6169" s="2">
        <v>6165</v>
      </c>
      <c r="C6169" s="3">
        <v>0.1510248322926992</v>
      </c>
      <c r="D6169" s="4">
        <f t="shared" si="192"/>
        <v>151.02483229269919</v>
      </c>
      <c r="E6169" s="2">
        <f t="shared" si="193"/>
        <v>151.02483229269919</v>
      </c>
    </row>
    <row r="6170" spans="2:5" x14ac:dyDescent="0.35">
      <c r="B6170" s="2">
        <v>6166</v>
      </c>
      <c r="C6170" s="3">
        <v>0.1045044419466976</v>
      </c>
      <c r="D6170" s="4">
        <f t="shared" si="192"/>
        <v>104.5044419466976</v>
      </c>
      <c r="E6170" s="2">
        <f t="shared" si="193"/>
        <v>104.5044419466976</v>
      </c>
    </row>
    <row r="6171" spans="2:5" x14ac:dyDescent="0.35">
      <c r="B6171" s="2">
        <v>6167</v>
      </c>
      <c r="C6171" s="3">
        <v>0.12620716794272285</v>
      </c>
      <c r="D6171" s="4">
        <f t="shared" si="192"/>
        <v>126.20716794272285</v>
      </c>
      <c r="E6171" s="2">
        <f t="shared" si="193"/>
        <v>126.20716794272285</v>
      </c>
    </row>
    <row r="6172" spans="2:5" x14ac:dyDescent="0.35">
      <c r="B6172" s="2">
        <v>6168</v>
      </c>
      <c r="C6172" s="3">
        <v>3.8605463558637754E-3</v>
      </c>
      <c r="D6172" s="4">
        <f t="shared" si="192"/>
        <v>3.8605463558637751</v>
      </c>
      <c r="E6172" s="2">
        <f t="shared" si="193"/>
        <v>3.8605463558637751</v>
      </c>
    </row>
    <row r="6173" spans="2:5" x14ac:dyDescent="0.35">
      <c r="B6173" s="2">
        <v>6169</v>
      </c>
      <c r="C6173" s="3">
        <v>5.0549606278525692E-2</v>
      </c>
      <c r="D6173" s="4">
        <f t="shared" si="192"/>
        <v>50.549606278525694</v>
      </c>
      <c r="E6173" s="2">
        <f t="shared" si="193"/>
        <v>50.549606278525694</v>
      </c>
    </row>
    <row r="6174" spans="2:5" x14ac:dyDescent="0.35">
      <c r="B6174" s="2">
        <v>6170</v>
      </c>
      <c r="C6174" s="3">
        <v>9.4779554425414678E-2</v>
      </c>
      <c r="D6174" s="4">
        <f t="shared" si="192"/>
        <v>94.779554425414673</v>
      </c>
      <c r="E6174" s="2">
        <f t="shared" si="193"/>
        <v>94.779554425414673</v>
      </c>
    </row>
    <row r="6175" spans="2:5" x14ac:dyDescent="0.35">
      <c r="B6175" s="2">
        <v>6171</v>
      </c>
      <c r="C6175" s="3">
        <v>0.15258968850276883</v>
      </c>
      <c r="D6175" s="4">
        <f t="shared" si="192"/>
        <v>152.58968850276884</v>
      </c>
      <c r="E6175" s="2">
        <f t="shared" si="193"/>
        <v>152.58968850276884</v>
      </c>
    </row>
    <row r="6176" spans="2:5" x14ac:dyDescent="0.35">
      <c r="B6176" s="2">
        <v>6172</v>
      </c>
      <c r="C6176" s="3">
        <v>0.15071688214681772</v>
      </c>
      <c r="D6176" s="4">
        <f t="shared" si="192"/>
        <v>150.71688214681771</v>
      </c>
      <c r="E6176" s="2">
        <f t="shared" si="193"/>
        <v>150.71688214681771</v>
      </c>
    </row>
    <row r="6177" spans="2:5" x14ac:dyDescent="0.35">
      <c r="B6177" s="2">
        <v>6173</v>
      </c>
      <c r="C6177" s="3">
        <v>7.8630455648296127E-2</v>
      </c>
      <c r="D6177" s="4">
        <f t="shared" si="192"/>
        <v>78.63045564829612</v>
      </c>
      <c r="E6177" s="2">
        <f t="shared" si="193"/>
        <v>78.63045564829612</v>
      </c>
    </row>
    <row r="6178" spans="2:5" x14ac:dyDescent="0.35">
      <c r="B6178" s="2">
        <v>6174</v>
      </c>
      <c r="C6178" s="3">
        <v>0.14748877859645962</v>
      </c>
      <c r="D6178" s="4">
        <f t="shared" si="192"/>
        <v>147.48877859645961</v>
      </c>
      <c r="E6178" s="2">
        <f t="shared" si="193"/>
        <v>147.48877859645961</v>
      </c>
    </row>
    <row r="6179" spans="2:5" x14ac:dyDescent="0.35">
      <c r="B6179" s="2">
        <v>6175</v>
      </c>
      <c r="C6179" s="3">
        <v>0.10492741020918867</v>
      </c>
      <c r="D6179" s="4">
        <f t="shared" si="192"/>
        <v>104.92741020918866</v>
      </c>
      <c r="E6179" s="2">
        <f t="shared" si="193"/>
        <v>104.92741020918866</v>
      </c>
    </row>
    <row r="6180" spans="2:5" x14ac:dyDescent="0.35">
      <c r="B6180" s="2">
        <v>6176</v>
      </c>
      <c r="C6180" s="3">
        <v>0.17379248093000882</v>
      </c>
      <c r="D6180" s="4">
        <f t="shared" si="192"/>
        <v>173.79248093000882</v>
      </c>
      <c r="E6180" s="2">
        <f t="shared" si="193"/>
        <v>173.79248093000882</v>
      </c>
    </row>
    <row r="6181" spans="2:5" x14ac:dyDescent="0.35">
      <c r="B6181" s="2">
        <v>6177</v>
      </c>
      <c r="C6181" s="3">
        <v>5.9690648500822646E-3</v>
      </c>
      <c r="D6181" s="4">
        <f t="shared" si="192"/>
        <v>5.9690648500822645</v>
      </c>
      <c r="E6181" s="2">
        <f t="shared" si="193"/>
        <v>5.9690648500822645</v>
      </c>
    </row>
    <row r="6182" spans="2:5" x14ac:dyDescent="0.35">
      <c r="B6182" s="2">
        <v>6178</v>
      </c>
      <c r="C6182" s="3">
        <v>0.1310694747709174</v>
      </c>
      <c r="D6182" s="4">
        <f t="shared" si="192"/>
        <v>131.0694747709174</v>
      </c>
      <c r="E6182" s="2">
        <f t="shared" si="193"/>
        <v>131.0694747709174</v>
      </c>
    </row>
    <row r="6183" spans="2:5" x14ac:dyDescent="0.35">
      <c r="B6183" s="2">
        <v>6179</v>
      </c>
      <c r="C6183" s="3">
        <v>9.3814678213826413E-2</v>
      </c>
      <c r="D6183" s="4">
        <f t="shared" si="192"/>
        <v>93.814678213826411</v>
      </c>
      <c r="E6183" s="2">
        <f t="shared" si="193"/>
        <v>93.814678213826411</v>
      </c>
    </row>
    <row r="6184" spans="2:5" x14ac:dyDescent="0.35">
      <c r="B6184" s="2">
        <v>6180</v>
      </c>
      <c r="C6184" s="3">
        <v>0.16009792181316876</v>
      </c>
      <c r="D6184" s="4">
        <f t="shared" si="192"/>
        <v>160.09792181316877</v>
      </c>
      <c r="E6184" s="2">
        <f t="shared" si="193"/>
        <v>160.09792181316877</v>
      </c>
    </row>
    <row r="6185" spans="2:5" x14ac:dyDescent="0.35">
      <c r="B6185" s="2">
        <v>6181</v>
      </c>
      <c r="C6185" s="3">
        <v>0.10404447904488769</v>
      </c>
      <c r="D6185" s="4">
        <f t="shared" si="192"/>
        <v>104.04447904488768</v>
      </c>
      <c r="E6185" s="2">
        <f t="shared" si="193"/>
        <v>104.04447904488768</v>
      </c>
    </row>
    <row r="6186" spans="2:5" x14ac:dyDescent="0.35">
      <c r="B6186" s="2">
        <v>6182</v>
      </c>
      <c r="C6186" s="3">
        <v>0.19687493551082705</v>
      </c>
      <c r="D6186" s="4">
        <f t="shared" si="192"/>
        <v>196.87493551082704</v>
      </c>
      <c r="E6186" s="2">
        <f t="shared" si="193"/>
        <v>196.87493551082704</v>
      </c>
    </row>
    <row r="6187" spans="2:5" x14ac:dyDescent="0.35">
      <c r="B6187" s="2">
        <v>6183</v>
      </c>
      <c r="C6187" s="3">
        <v>0.10802014026213136</v>
      </c>
      <c r="D6187" s="4">
        <f t="shared" si="192"/>
        <v>108.02014026213136</v>
      </c>
      <c r="E6187" s="2">
        <f t="shared" si="193"/>
        <v>108.02014026213136</v>
      </c>
    </row>
    <row r="6188" spans="2:5" x14ac:dyDescent="0.35">
      <c r="B6188" s="2">
        <v>6184</v>
      </c>
      <c r="C6188" s="3">
        <v>0.21104438513878762</v>
      </c>
      <c r="D6188" s="4">
        <f t="shared" si="192"/>
        <v>211.04438513878762</v>
      </c>
      <c r="E6188" s="2">
        <f t="shared" si="193"/>
        <v>211.04438513878762</v>
      </c>
    </row>
    <row r="6189" spans="2:5" x14ac:dyDescent="0.35">
      <c r="B6189" s="2">
        <v>6185</v>
      </c>
      <c r="C6189" s="3">
        <v>8.7801784389663323E-2</v>
      </c>
      <c r="D6189" s="4">
        <f t="shared" si="192"/>
        <v>87.801784389663325</v>
      </c>
      <c r="E6189" s="2">
        <f t="shared" si="193"/>
        <v>87.801784389663325</v>
      </c>
    </row>
    <row r="6190" spans="2:5" x14ac:dyDescent="0.35">
      <c r="B6190" s="2">
        <v>6186</v>
      </c>
      <c r="C6190" s="3">
        <v>0.21892473156038636</v>
      </c>
      <c r="D6190" s="4">
        <f t="shared" si="192"/>
        <v>218.92473156038636</v>
      </c>
      <c r="E6190" s="2">
        <f t="shared" si="193"/>
        <v>218.92473156038636</v>
      </c>
    </row>
    <row r="6191" spans="2:5" x14ac:dyDescent="0.35">
      <c r="B6191" s="2">
        <v>6187</v>
      </c>
      <c r="C6191" s="3">
        <v>9.5253703623440447E-2</v>
      </c>
      <c r="D6191" s="4">
        <f t="shared" si="192"/>
        <v>95.253703623440444</v>
      </c>
      <c r="E6191" s="2">
        <f t="shared" si="193"/>
        <v>95.253703623440444</v>
      </c>
    </row>
    <row r="6192" spans="2:5" x14ac:dyDescent="0.35">
      <c r="B6192" s="2">
        <v>6188</v>
      </c>
      <c r="C6192" s="3">
        <v>6.5218705753047043E-2</v>
      </c>
      <c r="D6192" s="4">
        <f t="shared" si="192"/>
        <v>65.218705753047047</v>
      </c>
      <c r="E6192" s="2">
        <f t="shared" si="193"/>
        <v>65.218705753047047</v>
      </c>
    </row>
    <row r="6193" spans="2:5" x14ac:dyDescent="0.35">
      <c r="B6193" s="2">
        <v>6189</v>
      </c>
      <c r="C6193" s="3">
        <v>2.048583671890046E-2</v>
      </c>
      <c r="D6193" s="4">
        <f t="shared" si="192"/>
        <v>20.485836718900462</v>
      </c>
      <c r="E6193" s="2">
        <f t="shared" si="193"/>
        <v>20.485836718900462</v>
      </c>
    </row>
    <row r="6194" spans="2:5" x14ac:dyDescent="0.35">
      <c r="B6194" s="2">
        <v>6190</v>
      </c>
      <c r="C6194" s="3">
        <v>0.21141824146995636</v>
      </c>
      <c r="D6194" s="4">
        <f t="shared" si="192"/>
        <v>211.41824146995637</v>
      </c>
      <c r="E6194" s="2">
        <f t="shared" si="193"/>
        <v>211.41824146995637</v>
      </c>
    </row>
    <row r="6195" spans="2:5" x14ac:dyDescent="0.35">
      <c r="B6195" s="2">
        <v>6191</v>
      </c>
      <c r="C6195" s="3">
        <v>0.22180402787639641</v>
      </c>
      <c r="D6195" s="4">
        <f t="shared" si="192"/>
        <v>221.80402787639642</v>
      </c>
      <c r="E6195" s="2">
        <f t="shared" si="193"/>
        <v>221.80402787639642</v>
      </c>
    </row>
    <row r="6196" spans="2:5" x14ac:dyDescent="0.35">
      <c r="B6196" s="2">
        <v>6192</v>
      </c>
      <c r="C6196" s="3">
        <v>0.10506299006851766</v>
      </c>
      <c r="D6196" s="4">
        <f t="shared" si="192"/>
        <v>105.06299006851766</v>
      </c>
      <c r="E6196" s="2">
        <f t="shared" si="193"/>
        <v>105.06299006851766</v>
      </c>
    </row>
    <row r="6197" spans="2:5" x14ac:dyDescent="0.35">
      <c r="B6197" s="2">
        <v>6193</v>
      </c>
      <c r="C6197" s="3">
        <v>9.7837650695423245E-2</v>
      </c>
      <c r="D6197" s="4">
        <f t="shared" si="192"/>
        <v>97.83765069542325</v>
      </c>
      <c r="E6197" s="2">
        <f t="shared" si="193"/>
        <v>97.83765069542325</v>
      </c>
    </row>
    <row r="6198" spans="2:5" x14ac:dyDescent="0.35">
      <c r="B6198" s="2">
        <v>6194</v>
      </c>
      <c r="C6198" s="3">
        <v>0.10555896939052287</v>
      </c>
      <c r="D6198" s="4">
        <f t="shared" si="192"/>
        <v>105.55896939052286</v>
      </c>
      <c r="E6198" s="2">
        <f t="shared" si="193"/>
        <v>105.55896939052286</v>
      </c>
    </row>
    <row r="6199" spans="2:5" x14ac:dyDescent="0.35">
      <c r="B6199" s="2">
        <v>6195</v>
      </c>
      <c r="C6199" s="3">
        <v>0.10961962123359163</v>
      </c>
      <c r="D6199" s="4">
        <f t="shared" si="192"/>
        <v>109.61962123359163</v>
      </c>
      <c r="E6199" s="2">
        <f t="shared" si="193"/>
        <v>109.61962123359163</v>
      </c>
    </row>
    <row r="6200" spans="2:5" x14ac:dyDescent="0.35">
      <c r="B6200" s="2">
        <v>6196</v>
      </c>
      <c r="C6200" s="3">
        <v>7.975077017763002E-2</v>
      </c>
      <c r="D6200" s="4">
        <f t="shared" si="192"/>
        <v>79.750770177630017</v>
      </c>
      <c r="E6200" s="2">
        <f t="shared" si="193"/>
        <v>79.750770177630017</v>
      </c>
    </row>
    <row r="6201" spans="2:5" x14ac:dyDescent="0.35">
      <c r="B6201" s="2">
        <v>6197</v>
      </c>
      <c r="C6201" s="3">
        <v>0.10580555484018694</v>
      </c>
      <c r="D6201" s="4">
        <f t="shared" si="192"/>
        <v>105.80555484018694</v>
      </c>
      <c r="E6201" s="2">
        <f t="shared" si="193"/>
        <v>105.80555484018694</v>
      </c>
    </row>
    <row r="6202" spans="2:5" x14ac:dyDescent="0.35">
      <c r="B6202" s="2">
        <v>6198</v>
      </c>
      <c r="C6202" s="3">
        <v>0.11324960189739076</v>
      </c>
      <c r="D6202" s="4">
        <f t="shared" si="192"/>
        <v>113.24960189739076</v>
      </c>
      <c r="E6202" s="2">
        <f t="shared" si="193"/>
        <v>113.24960189739076</v>
      </c>
    </row>
    <row r="6203" spans="2:5" x14ac:dyDescent="0.35">
      <c r="B6203" s="2">
        <v>6199</v>
      </c>
      <c r="C6203" s="3">
        <v>7.8305502472693092E-2</v>
      </c>
      <c r="D6203" s="4">
        <f t="shared" si="192"/>
        <v>78.305502472693092</v>
      </c>
      <c r="E6203" s="2">
        <f t="shared" si="193"/>
        <v>78.305502472693092</v>
      </c>
    </row>
    <row r="6204" spans="2:5" x14ac:dyDescent="0.35">
      <c r="B6204" s="2">
        <v>6200</v>
      </c>
      <c r="C6204" s="3">
        <v>7.9871295591371988E-2</v>
      </c>
      <c r="D6204" s="4">
        <f t="shared" si="192"/>
        <v>79.87129559137199</v>
      </c>
      <c r="E6204" s="2">
        <f t="shared" si="193"/>
        <v>79.87129559137199</v>
      </c>
    </row>
    <row r="6205" spans="2:5" x14ac:dyDescent="0.35">
      <c r="B6205" s="2">
        <v>6201</v>
      </c>
      <c r="C6205" s="3">
        <v>-3.9748010754675073E-3</v>
      </c>
      <c r="D6205" s="4">
        <f t="shared" si="192"/>
        <v>-3.9748010754675072</v>
      </c>
      <c r="E6205" s="2">
        <f t="shared" si="193"/>
        <v>-3.9748010754675072</v>
      </c>
    </row>
    <row r="6206" spans="2:5" x14ac:dyDescent="0.35">
      <c r="B6206" s="2">
        <v>6202</v>
      </c>
      <c r="C6206" s="3">
        <v>6.8692631230391613E-2</v>
      </c>
      <c r="D6206" s="4">
        <f t="shared" si="192"/>
        <v>68.692631230391612</v>
      </c>
      <c r="E6206" s="2">
        <f t="shared" si="193"/>
        <v>68.692631230391612</v>
      </c>
    </row>
    <row r="6207" spans="2:5" x14ac:dyDescent="0.35">
      <c r="B6207" s="2">
        <v>6203</v>
      </c>
      <c r="C6207" s="3">
        <v>5.6489119872601926E-2</v>
      </c>
      <c r="D6207" s="4">
        <f t="shared" si="192"/>
        <v>56.489119872601925</v>
      </c>
      <c r="E6207" s="2">
        <f t="shared" si="193"/>
        <v>56.489119872601925</v>
      </c>
    </row>
    <row r="6208" spans="2:5" x14ac:dyDescent="0.35">
      <c r="B6208" s="2">
        <v>6204</v>
      </c>
      <c r="C6208" s="3">
        <v>0.15368257104833327</v>
      </c>
      <c r="D6208" s="4">
        <f t="shared" si="192"/>
        <v>153.68257104833327</v>
      </c>
      <c r="E6208" s="2">
        <f t="shared" si="193"/>
        <v>153.68257104833327</v>
      </c>
    </row>
    <row r="6209" spans="2:5" x14ac:dyDescent="0.35">
      <c r="B6209" s="2">
        <v>6205</v>
      </c>
      <c r="C6209" s="3">
        <v>0.15590951605396042</v>
      </c>
      <c r="D6209" s="4">
        <f t="shared" si="192"/>
        <v>155.90951605396043</v>
      </c>
      <c r="E6209" s="2">
        <f t="shared" si="193"/>
        <v>155.90951605396043</v>
      </c>
    </row>
    <row r="6210" spans="2:5" x14ac:dyDescent="0.35">
      <c r="B6210" s="2">
        <v>6206</v>
      </c>
      <c r="C6210" s="3">
        <v>0.16813177798087667</v>
      </c>
      <c r="D6210" s="4">
        <f t="shared" si="192"/>
        <v>168.13177798087668</v>
      </c>
      <c r="E6210" s="2">
        <f t="shared" si="193"/>
        <v>168.13177798087668</v>
      </c>
    </row>
    <row r="6211" spans="2:5" x14ac:dyDescent="0.35">
      <c r="B6211" s="2">
        <v>6207</v>
      </c>
      <c r="C6211" s="3">
        <v>6.820685087637432E-2</v>
      </c>
      <c r="D6211" s="4">
        <f t="shared" si="192"/>
        <v>68.206850876374318</v>
      </c>
      <c r="E6211" s="2">
        <f t="shared" si="193"/>
        <v>68.206850876374318</v>
      </c>
    </row>
    <row r="6212" spans="2:5" x14ac:dyDescent="0.35">
      <c r="B6212" s="2">
        <v>6208</v>
      </c>
      <c r="C6212" s="3">
        <v>7.5281536979205782E-2</v>
      </c>
      <c r="D6212" s="4">
        <f t="shared" si="192"/>
        <v>75.281536979205782</v>
      </c>
      <c r="E6212" s="2">
        <f t="shared" si="193"/>
        <v>75.281536979205782</v>
      </c>
    </row>
    <row r="6213" spans="2:5" x14ac:dyDescent="0.35">
      <c r="B6213" s="2">
        <v>6209</v>
      </c>
      <c r="C6213" s="3">
        <v>0.12948882661002348</v>
      </c>
      <c r="D6213" s="4">
        <f t="shared" si="192"/>
        <v>129.48882661002347</v>
      </c>
      <c r="E6213" s="2">
        <f t="shared" si="193"/>
        <v>129.48882661002347</v>
      </c>
    </row>
    <row r="6214" spans="2:5" x14ac:dyDescent="0.35">
      <c r="B6214" s="2">
        <v>6210</v>
      </c>
      <c r="C6214" s="3">
        <v>0.10710074721905584</v>
      </c>
      <c r="D6214" s="4">
        <f t="shared" ref="D6214:D6277" si="194">$K$4*C6214</f>
        <v>107.10074721905583</v>
      </c>
      <c r="E6214" s="2">
        <f t="shared" ref="E6214:E6277" si="195">($K$11*C6214+$K$12*$K$5)*$K$4</f>
        <v>107.10074721905583</v>
      </c>
    </row>
    <row r="6215" spans="2:5" x14ac:dyDescent="0.35">
      <c r="B6215" s="2">
        <v>6211</v>
      </c>
      <c r="C6215" s="3">
        <v>8.6000156599453939E-2</v>
      </c>
      <c r="D6215" s="4">
        <f t="shared" si="194"/>
        <v>86.000156599453945</v>
      </c>
      <c r="E6215" s="2">
        <f t="shared" si="195"/>
        <v>86.000156599453945</v>
      </c>
    </row>
    <row r="6216" spans="2:5" x14ac:dyDescent="0.35">
      <c r="B6216" s="2">
        <v>6212</v>
      </c>
      <c r="C6216" s="3">
        <v>0.1736466780816871</v>
      </c>
      <c r="D6216" s="4">
        <f t="shared" si="194"/>
        <v>173.6466780816871</v>
      </c>
      <c r="E6216" s="2">
        <f t="shared" si="195"/>
        <v>173.6466780816871</v>
      </c>
    </row>
    <row r="6217" spans="2:5" x14ac:dyDescent="0.35">
      <c r="B6217" s="2">
        <v>6213</v>
      </c>
      <c r="C6217" s="3">
        <v>8.3577533248415437E-2</v>
      </c>
      <c r="D6217" s="4">
        <f t="shared" si="194"/>
        <v>83.577533248415435</v>
      </c>
      <c r="E6217" s="2">
        <f t="shared" si="195"/>
        <v>83.577533248415435</v>
      </c>
    </row>
    <row r="6218" spans="2:5" x14ac:dyDescent="0.35">
      <c r="B6218" s="2">
        <v>6214</v>
      </c>
      <c r="C6218" s="3">
        <v>0.12378083884450355</v>
      </c>
      <c r="D6218" s="4">
        <f t="shared" si="194"/>
        <v>123.78083884450355</v>
      </c>
      <c r="E6218" s="2">
        <f t="shared" si="195"/>
        <v>123.78083884450355</v>
      </c>
    </row>
    <row r="6219" spans="2:5" x14ac:dyDescent="0.35">
      <c r="B6219" s="2">
        <v>6215</v>
      </c>
      <c r="C6219" s="3">
        <v>5.168610897068928E-2</v>
      </c>
      <c r="D6219" s="4">
        <f t="shared" si="194"/>
        <v>51.686108970689283</v>
      </c>
      <c r="E6219" s="2">
        <f t="shared" si="195"/>
        <v>51.686108970689283</v>
      </c>
    </row>
    <row r="6220" spans="2:5" x14ac:dyDescent="0.35">
      <c r="B6220" s="2">
        <v>6216</v>
      </c>
      <c r="C6220" s="3">
        <v>0.12151830303173693</v>
      </c>
      <c r="D6220" s="4">
        <f t="shared" si="194"/>
        <v>121.51830303173692</v>
      </c>
      <c r="E6220" s="2">
        <f t="shared" si="195"/>
        <v>121.51830303173692</v>
      </c>
    </row>
    <row r="6221" spans="2:5" x14ac:dyDescent="0.35">
      <c r="B6221" s="2">
        <v>6217</v>
      </c>
      <c r="C6221" s="3">
        <v>0.17303862563888445</v>
      </c>
      <c r="D6221" s="4">
        <f t="shared" si="194"/>
        <v>173.03862563888444</v>
      </c>
      <c r="E6221" s="2">
        <f t="shared" si="195"/>
        <v>173.03862563888444</v>
      </c>
    </row>
    <row r="6222" spans="2:5" x14ac:dyDescent="0.35">
      <c r="B6222" s="2">
        <v>6218</v>
      </c>
      <c r="C6222" s="3">
        <v>0.11464923207090719</v>
      </c>
      <c r="D6222" s="4">
        <f t="shared" si="194"/>
        <v>114.64923207090719</v>
      </c>
      <c r="E6222" s="2">
        <f t="shared" si="195"/>
        <v>114.64923207090719</v>
      </c>
    </row>
    <row r="6223" spans="2:5" x14ac:dyDescent="0.35">
      <c r="B6223" s="2">
        <v>6219</v>
      </c>
      <c r="C6223" s="3">
        <v>8.8715788924245365E-2</v>
      </c>
      <c r="D6223" s="4">
        <f t="shared" si="194"/>
        <v>88.715788924245359</v>
      </c>
      <c r="E6223" s="2">
        <f t="shared" si="195"/>
        <v>88.715788924245359</v>
      </c>
    </row>
    <row r="6224" spans="2:5" x14ac:dyDescent="0.35">
      <c r="B6224" s="2">
        <v>6220</v>
      </c>
      <c r="C6224" s="3">
        <v>9.1310212355204076E-2</v>
      </c>
      <c r="D6224" s="4">
        <f t="shared" si="194"/>
        <v>91.310212355204072</v>
      </c>
      <c r="E6224" s="2">
        <f t="shared" si="195"/>
        <v>91.310212355204072</v>
      </c>
    </row>
    <row r="6225" spans="2:5" x14ac:dyDescent="0.35">
      <c r="B6225" s="2">
        <v>6221</v>
      </c>
      <c r="C6225" s="3">
        <v>0.14602296334767315</v>
      </c>
      <c r="D6225" s="4">
        <f t="shared" si="194"/>
        <v>146.02296334767314</v>
      </c>
      <c r="E6225" s="2">
        <f t="shared" si="195"/>
        <v>146.02296334767314</v>
      </c>
    </row>
    <row r="6226" spans="2:5" x14ac:dyDescent="0.35">
      <c r="B6226" s="2">
        <v>6222</v>
      </c>
      <c r="C6226" s="3">
        <v>0.11005474478728564</v>
      </c>
      <c r="D6226" s="4">
        <f t="shared" si="194"/>
        <v>110.05474478728564</v>
      </c>
      <c r="E6226" s="2">
        <f t="shared" si="195"/>
        <v>110.05474478728564</v>
      </c>
    </row>
    <row r="6227" spans="2:5" x14ac:dyDescent="0.35">
      <c r="B6227" s="2">
        <v>6223</v>
      </c>
      <c r="C6227" s="3">
        <v>5.7790919457803187E-2</v>
      </c>
      <c r="D6227" s="4">
        <f t="shared" si="194"/>
        <v>57.790919457803184</v>
      </c>
      <c r="E6227" s="2">
        <f t="shared" si="195"/>
        <v>57.790919457803184</v>
      </c>
    </row>
    <row r="6228" spans="2:5" x14ac:dyDescent="0.35">
      <c r="B6228" s="2">
        <v>6224</v>
      </c>
      <c r="C6228" s="3">
        <v>7.9433460899371991E-2</v>
      </c>
      <c r="D6228" s="4">
        <f t="shared" si="194"/>
        <v>79.433460899371994</v>
      </c>
      <c r="E6228" s="2">
        <f t="shared" si="195"/>
        <v>79.433460899371994</v>
      </c>
    </row>
    <row r="6229" spans="2:5" x14ac:dyDescent="0.35">
      <c r="B6229" s="2">
        <v>6225</v>
      </c>
      <c r="C6229" s="3">
        <v>0.14064644731715825</v>
      </c>
      <c r="D6229" s="4">
        <f t="shared" si="194"/>
        <v>140.64644731715825</v>
      </c>
      <c r="E6229" s="2">
        <f t="shared" si="195"/>
        <v>140.64644731715825</v>
      </c>
    </row>
    <row r="6230" spans="2:5" x14ac:dyDescent="0.35">
      <c r="B6230" s="2">
        <v>6226</v>
      </c>
      <c r="C6230" s="3">
        <v>0.20392505662911953</v>
      </c>
      <c r="D6230" s="4">
        <f t="shared" si="194"/>
        <v>203.92505662911952</v>
      </c>
      <c r="E6230" s="2">
        <f t="shared" si="195"/>
        <v>203.92505662911952</v>
      </c>
    </row>
    <row r="6231" spans="2:5" x14ac:dyDescent="0.35">
      <c r="B6231" s="2">
        <v>6227</v>
      </c>
      <c r="C6231" s="3">
        <v>0.10424031641178713</v>
      </c>
      <c r="D6231" s="4">
        <f t="shared" si="194"/>
        <v>104.24031641178713</v>
      </c>
      <c r="E6231" s="2">
        <f t="shared" si="195"/>
        <v>104.24031641178713</v>
      </c>
    </row>
    <row r="6232" spans="2:5" x14ac:dyDescent="0.35">
      <c r="B6232" s="2">
        <v>6228</v>
      </c>
      <c r="C6232" s="3">
        <v>0.1723874203284845</v>
      </c>
      <c r="D6232" s="4">
        <f t="shared" si="194"/>
        <v>172.3874203284845</v>
      </c>
      <c r="E6232" s="2">
        <f t="shared" si="195"/>
        <v>172.3874203284845</v>
      </c>
    </row>
    <row r="6233" spans="2:5" x14ac:dyDescent="0.35">
      <c r="B6233" s="2">
        <v>6229</v>
      </c>
      <c r="C6233" s="3">
        <v>8.2789632405464081E-2</v>
      </c>
      <c r="D6233" s="4">
        <f t="shared" si="194"/>
        <v>82.789632405464076</v>
      </c>
      <c r="E6233" s="2">
        <f t="shared" si="195"/>
        <v>82.789632405464076</v>
      </c>
    </row>
    <row r="6234" spans="2:5" x14ac:dyDescent="0.35">
      <c r="B6234" s="2">
        <v>6230</v>
      </c>
      <c r="C6234" s="3">
        <v>0.16916753490910519</v>
      </c>
      <c r="D6234" s="4">
        <f t="shared" si="194"/>
        <v>169.1675349091052</v>
      </c>
      <c r="E6234" s="2">
        <f t="shared" si="195"/>
        <v>169.1675349091052</v>
      </c>
    </row>
    <row r="6235" spans="2:5" x14ac:dyDescent="0.35">
      <c r="B6235" s="2">
        <v>6231</v>
      </c>
      <c r="C6235" s="3">
        <v>1.8257087388382456E-2</v>
      </c>
      <c r="D6235" s="4">
        <f t="shared" si="194"/>
        <v>18.257087388382455</v>
      </c>
      <c r="E6235" s="2">
        <f t="shared" si="195"/>
        <v>18.257087388382455</v>
      </c>
    </row>
    <row r="6236" spans="2:5" x14ac:dyDescent="0.35">
      <c r="B6236" s="2">
        <v>6232</v>
      </c>
      <c r="C6236" s="3">
        <v>0.18565815687172688</v>
      </c>
      <c r="D6236" s="4">
        <f t="shared" si="194"/>
        <v>185.65815687172687</v>
      </c>
      <c r="E6236" s="2">
        <f t="shared" si="195"/>
        <v>185.65815687172687</v>
      </c>
    </row>
    <row r="6237" spans="2:5" x14ac:dyDescent="0.35">
      <c r="B6237" s="2">
        <v>6233</v>
      </c>
      <c r="C6237" s="3">
        <v>0.10295561927020436</v>
      </c>
      <c r="D6237" s="4">
        <f t="shared" si="194"/>
        <v>102.95561927020435</v>
      </c>
      <c r="E6237" s="2">
        <f t="shared" si="195"/>
        <v>102.95561927020435</v>
      </c>
    </row>
    <row r="6238" spans="2:5" x14ac:dyDescent="0.35">
      <c r="B6238" s="2">
        <v>6234</v>
      </c>
      <c r="C6238" s="3">
        <v>6.0069722849259308E-2</v>
      </c>
      <c r="D6238" s="4">
        <f t="shared" si="194"/>
        <v>60.069722849259307</v>
      </c>
      <c r="E6238" s="2">
        <f t="shared" si="195"/>
        <v>60.069722849259307</v>
      </c>
    </row>
    <row r="6239" spans="2:5" x14ac:dyDescent="0.35">
      <c r="B6239" s="2">
        <v>6235</v>
      </c>
      <c r="C6239" s="3">
        <v>-3.8672187799722341E-2</v>
      </c>
      <c r="D6239" s="4">
        <f t="shared" si="194"/>
        <v>-38.672187799722337</v>
      </c>
      <c r="E6239" s="2">
        <f t="shared" si="195"/>
        <v>-38.672187799722337</v>
      </c>
    </row>
    <row r="6240" spans="2:5" x14ac:dyDescent="0.35">
      <c r="B6240" s="2">
        <v>6236</v>
      </c>
      <c r="C6240" s="3">
        <v>7.6900476968117457E-2</v>
      </c>
      <c r="D6240" s="4">
        <f t="shared" si="194"/>
        <v>76.900476968117459</v>
      </c>
      <c r="E6240" s="2">
        <f t="shared" si="195"/>
        <v>76.900476968117459</v>
      </c>
    </row>
    <row r="6241" spans="2:5" x14ac:dyDescent="0.35">
      <c r="B6241" s="2">
        <v>6237</v>
      </c>
      <c r="C6241" s="3">
        <v>7.7717488302197629E-2</v>
      </c>
      <c r="D6241" s="4">
        <f t="shared" si="194"/>
        <v>77.717488302197623</v>
      </c>
      <c r="E6241" s="2">
        <f t="shared" si="195"/>
        <v>77.717488302197623</v>
      </c>
    </row>
    <row r="6242" spans="2:5" x14ac:dyDescent="0.35">
      <c r="B6242" s="2">
        <v>6238</v>
      </c>
      <c r="C6242" s="3">
        <v>0.12272069593670414</v>
      </c>
      <c r="D6242" s="4">
        <f t="shared" si="194"/>
        <v>122.72069593670413</v>
      </c>
      <c r="E6242" s="2">
        <f t="shared" si="195"/>
        <v>122.72069593670413</v>
      </c>
    </row>
    <row r="6243" spans="2:5" x14ac:dyDescent="0.35">
      <c r="B6243" s="2">
        <v>6239</v>
      </c>
      <c r="C6243" s="3">
        <v>0.15764693670646976</v>
      </c>
      <c r="D6243" s="4">
        <f t="shared" si="194"/>
        <v>157.64693670646975</v>
      </c>
      <c r="E6243" s="2">
        <f t="shared" si="195"/>
        <v>157.64693670646975</v>
      </c>
    </row>
    <row r="6244" spans="2:5" x14ac:dyDescent="0.35">
      <c r="B6244" s="2">
        <v>6240</v>
      </c>
      <c r="C6244" s="3">
        <v>0.15920890671322399</v>
      </c>
      <c r="D6244" s="4">
        <f t="shared" si="194"/>
        <v>159.208906713224</v>
      </c>
      <c r="E6244" s="2">
        <f t="shared" si="195"/>
        <v>159.208906713224</v>
      </c>
    </row>
    <row r="6245" spans="2:5" x14ac:dyDescent="0.35">
      <c r="B6245" s="2">
        <v>6241</v>
      </c>
      <c r="C6245" s="3">
        <v>3.9219869110683481E-3</v>
      </c>
      <c r="D6245" s="4">
        <f t="shared" si="194"/>
        <v>3.9219869110683483</v>
      </c>
      <c r="E6245" s="2">
        <f t="shared" si="195"/>
        <v>3.9219869110683483</v>
      </c>
    </row>
    <row r="6246" spans="2:5" x14ac:dyDescent="0.35">
      <c r="B6246" s="2">
        <v>6242</v>
      </c>
      <c r="C6246" s="3">
        <v>7.7419096809792406E-2</v>
      </c>
      <c r="D6246" s="4">
        <f t="shared" si="194"/>
        <v>77.419096809792407</v>
      </c>
      <c r="E6246" s="2">
        <f t="shared" si="195"/>
        <v>77.419096809792407</v>
      </c>
    </row>
    <row r="6247" spans="2:5" x14ac:dyDescent="0.35">
      <c r="B6247" s="2">
        <v>6243</v>
      </c>
      <c r="C6247" s="3">
        <v>8.4948032039387444E-2</v>
      </c>
      <c r="D6247" s="4">
        <f t="shared" si="194"/>
        <v>84.948032039387442</v>
      </c>
      <c r="E6247" s="2">
        <f t="shared" si="195"/>
        <v>84.948032039387442</v>
      </c>
    </row>
    <row r="6248" spans="2:5" x14ac:dyDescent="0.35">
      <c r="B6248" s="2">
        <v>6244</v>
      </c>
      <c r="C6248" s="3">
        <v>0.15170606592565308</v>
      </c>
      <c r="D6248" s="4">
        <f t="shared" si="194"/>
        <v>151.70606592565309</v>
      </c>
      <c r="E6248" s="2">
        <f t="shared" si="195"/>
        <v>151.70606592565309</v>
      </c>
    </row>
    <row r="6249" spans="2:5" x14ac:dyDescent="0.35">
      <c r="B6249" s="2">
        <v>6245</v>
      </c>
      <c r="C6249" s="3">
        <v>0.20837492015943354</v>
      </c>
      <c r="D6249" s="4">
        <f t="shared" si="194"/>
        <v>208.37492015943354</v>
      </c>
      <c r="E6249" s="2">
        <f t="shared" si="195"/>
        <v>208.37492015943354</v>
      </c>
    </row>
    <row r="6250" spans="2:5" x14ac:dyDescent="0.35">
      <c r="B6250" s="2">
        <v>6246</v>
      </c>
      <c r="C6250" s="3">
        <v>0.1425085094290765</v>
      </c>
      <c r="D6250" s="4">
        <f t="shared" si="194"/>
        <v>142.5085094290765</v>
      </c>
      <c r="E6250" s="2">
        <f t="shared" si="195"/>
        <v>142.5085094290765</v>
      </c>
    </row>
    <row r="6251" spans="2:5" x14ac:dyDescent="0.35">
      <c r="B6251" s="2">
        <v>6247</v>
      </c>
      <c r="C6251" s="3">
        <v>9.3872539695126794E-2</v>
      </c>
      <c r="D6251" s="4">
        <f t="shared" si="194"/>
        <v>93.87253969512679</v>
      </c>
      <c r="E6251" s="2">
        <f t="shared" si="195"/>
        <v>93.87253969512679</v>
      </c>
    </row>
    <row r="6252" spans="2:5" x14ac:dyDescent="0.35">
      <c r="B6252" s="2">
        <v>6248</v>
      </c>
      <c r="C6252" s="3">
        <v>0.14233081839917686</v>
      </c>
      <c r="D6252" s="4">
        <f t="shared" si="194"/>
        <v>142.33081839917685</v>
      </c>
      <c r="E6252" s="2">
        <f t="shared" si="195"/>
        <v>142.33081839917685</v>
      </c>
    </row>
    <row r="6253" spans="2:5" x14ac:dyDescent="0.35">
      <c r="B6253" s="2">
        <v>6249</v>
      </c>
      <c r="C6253" s="3">
        <v>4.2776576619459244E-2</v>
      </c>
      <c r="D6253" s="4">
        <f t="shared" si="194"/>
        <v>42.776576619459242</v>
      </c>
      <c r="E6253" s="2">
        <f t="shared" si="195"/>
        <v>42.776576619459242</v>
      </c>
    </row>
    <row r="6254" spans="2:5" x14ac:dyDescent="0.35">
      <c r="B6254" s="2">
        <v>6250</v>
      </c>
      <c r="C6254" s="3">
        <v>0.12058704612499367</v>
      </c>
      <c r="D6254" s="4">
        <f t="shared" si="194"/>
        <v>120.58704612499368</v>
      </c>
      <c r="E6254" s="2">
        <f t="shared" si="195"/>
        <v>120.58704612499368</v>
      </c>
    </row>
    <row r="6255" spans="2:5" x14ac:dyDescent="0.35">
      <c r="B6255" s="2">
        <v>6251</v>
      </c>
      <c r="C6255" s="3">
        <v>9.0795031546682309E-2</v>
      </c>
      <c r="D6255" s="4">
        <f t="shared" si="194"/>
        <v>90.79503154668231</v>
      </c>
      <c r="E6255" s="2">
        <f t="shared" si="195"/>
        <v>90.79503154668231</v>
      </c>
    </row>
    <row r="6256" spans="2:5" x14ac:dyDescent="0.35">
      <c r="B6256" s="2">
        <v>6252</v>
      </c>
      <c r="C6256" s="3">
        <v>7.2305909260742526E-2</v>
      </c>
      <c r="D6256" s="4">
        <f t="shared" si="194"/>
        <v>72.305909260742524</v>
      </c>
      <c r="E6256" s="2">
        <f t="shared" si="195"/>
        <v>72.305909260742524</v>
      </c>
    </row>
    <row r="6257" spans="2:5" x14ac:dyDescent="0.35">
      <c r="B6257" s="2">
        <v>6253</v>
      </c>
      <c r="C6257" s="3">
        <v>7.8143762897265129E-2</v>
      </c>
      <c r="D6257" s="4">
        <f t="shared" si="194"/>
        <v>78.143762897265134</v>
      </c>
      <c r="E6257" s="2">
        <f t="shared" si="195"/>
        <v>78.143762897265134</v>
      </c>
    </row>
    <row r="6258" spans="2:5" x14ac:dyDescent="0.35">
      <c r="B6258" s="2">
        <v>6254</v>
      </c>
      <c r="C6258" s="3">
        <v>6.883989572456721E-2</v>
      </c>
      <c r="D6258" s="4">
        <f t="shared" si="194"/>
        <v>68.839895724567214</v>
      </c>
      <c r="E6258" s="2">
        <f t="shared" si="195"/>
        <v>68.839895724567214</v>
      </c>
    </row>
    <row r="6259" spans="2:5" x14ac:dyDescent="0.35">
      <c r="B6259" s="2">
        <v>6255</v>
      </c>
      <c r="C6259" s="3">
        <v>0.14215184154342092</v>
      </c>
      <c r="D6259" s="4">
        <f t="shared" si="194"/>
        <v>142.15184154342091</v>
      </c>
      <c r="E6259" s="2">
        <f t="shared" si="195"/>
        <v>142.15184154342091</v>
      </c>
    </row>
    <row r="6260" spans="2:5" x14ac:dyDescent="0.35">
      <c r="B6260" s="2">
        <v>6256</v>
      </c>
      <c r="C6260" s="3">
        <v>0.10564442744898569</v>
      </c>
      <c r="D6260" s="4">
        <f t="shared" si="194"/>
        <v>105.6444274489857</v>
      </c>
      <c r="E6260" s="2">
        <f t="shared" si="195"/>
        <v>105.6444274489857</v>
      </c>
    </row>
    <row r="6261" spans="2:5" x14ac:dyDescent="0.35">
      <c r="B6261" s="2">
        <v>6257</v>
      </c>
      <c r="C6261" s="3">
        <v>0.10940715052046623</v>
      </c>
      <c r="D6261" s="4">
        <f t="shared" si="194"/>
        <v>109.40715052046623</v>
      </c>
      <c r="E6261" s="2">
        <f t="shared" si="195"/>
        <v>109.40715052046623</v>
      </c>
    </row>
    <row r="6262" spans="2:5" x14ac:dyDescent="0.35">
      <c r="B6262" s="2">
        <v>6258</v>
      </c>
      <c r="C6262" s="3">
        <v>0.11188141334340314</v>
      </c>
      <c r="D6262" s="4">
        <f t="shared" si="194"/>
        <v>111.88141334340314</v>
      </c>
      <c r="E6262" s="2">
        <f t="shared" si="195"/>
        <v>111.88141334340314</v>
      </c>
    </row>
    <row r="6263" spans="2:5" x14ac:dyDescent="0.35">
      <c r="B6263" s="2">
        <v>6259</v>
      </c>
      <c r="C6263" s="3">
        <v>0.13591417522318722</v>
      </c>
      <c r="D6263" s="4">
        <f t="shared" si="194"/>
        <v>135.91417522318721</v>
      </c>
      <c r="E6263" s="2">
        <f t="shared" si="195"/>
        <v>135.91417522318721</v>
      </c>
    </row>
    <row r="6264" spans="2:5" x14ac:dyDescent="0.35">
      <c r="B6264" s="2">
        <v>6260</v>
      </c>
      <c r="C6264" s="3">
        <v>3.4417178173187082E-2</v>
      </c>
      <c r="D6264" s="4">
        <f t="shared" si="194"/>
        <v>34.417178173187082</v>
      </c>
      <c r="E6264" s="2">
        <f t="shared" si="195"/>
        <v>34.417178173187082</v>
      </c>
    </row>
    <row r="6265" spans="2:5" x14ac:dyDescent="0.35">
      <c r="B6265" s="2">
        <v>6261</v>
      </c>
      <c r="C6265" s="3">
        <v>1.9319243401416122E-2</v>
      </c>
      <c r="D6265" s="4">
        <f t="shared" si="194"/>
        <v>19.319243401416124</v>
      </c>
      <c r="E6265" s="2">
        <f t="shared" si="195"/>
        <v>19.319243401416124</v>
      </c>
    </row>
    <row r="6266" spans="2:5" x14ac:dyDescent="0.35">
      <c r="B6266" s="2">
        <v>6262</v>
      </c>
      <c r="C6266" s="3">
        <v>8.7307694007386208E-2</v>
      </c>
      <c r="D6266" s="4">
        <f t="shared" si="194"/>
        <v>87.307694007386203</v>
      </c>
      <c r="E6266" s="2">
        <f t="shared" si="195"/>
        <v>87.307694007386203</v>
      </c>
    </row>
    <row r="6267" spans="2:5" x14ac:dyDescent="0.35">
      <c r="B6267" s="2">
        <v>6263</v>
      </c>
      <c r="C6267" s="3">
        <v>4.2649602091631295E-2</v>
      </c>
      <c r="D6267" s="4">
        <f t="shared" si="194"/>
        <v>42.649602091631294</v>
      </c>
      <c r="E6267" s="2">
        <f t="shared" si="195"/>
        <v>42.649602091631294</v>
      </c>
    </row>
    <row r="6268" spans="2:5" x14ac:dyDescent="0.35">
      <c r="B6268" s="2">
        <v>6264</v>
      </c>
      <c r="C6268" s="3">
        <v>0.13796746064714471</v>
      </c>
      <c r="D6268" s="4">
        <f t="shared" si="194"/>
        <v>137.96746064714472</v>
      </c>
      <c r="E6268" s="2">
        <f t="shared" si="195"/>
        <v>137.96746064714472</v>
      </c>
    </row>
    <row r="6269" spans="2:5" x14ac:dyDescent="0.35">
      <c r="B6269" s="2">
        <v>6265</v>
      </c>
      <c r="C6269" s="3">
        <v>9.9396572861727678E-2</v>
      </c>
      <c r="D6269" s="4">
        <f t="shared" si="194"/>
        <v>99.396572861727677</v>
      </c>
      <c r="E6269" s="2">
        <f t="shared" si="195"/>
        <v>99.396572861727677</v>
      </c>
    </row>
    <row r="6270" spans="2:5" x14ac:dyDescent="0.35">
      <c r="B6270" s="2">
        <v>6266</v>
      </c>
      <c r="C6270" s="3">
        <v>0.10656759306861416</v>
      </c>
      <c r="D6270" s="4">
        <f t="shared" si="194"/>
        <v>106.56759306861416</v>
      </c>
      <c r="E6270" s="2">
        <f t="shared" si="195"/>
        <v>106.56759306861416</v>
      </c>
    </row>
    <row r="6271" spans="2:5" x14ac:dyDescent="0.35">
      <c r="B6271" s="2">
        <v>6267</v>
      </c>
      <c r="C6271" s="3">
        <v>0.11233667884266925</v>
      </c>
      <c r="D6271" s="4">
        <f t="shared" si="194"/>
        <v>112.33667884266924</v>
      </c>
      <c r="E6271" s="2">
        <f t="shared" si="195"/>
        <v>112.33667884266924</v>
      </c>
    </row>
    <row r="6272" spans="2:5" x14ac:dyDescent="0.35">
      <c r="B6272" s="2">
        <v>6268</v>
      </c>
      <c r="C6272" s="3">
        <v>4.8081414768092613E-2</v>
      </c>
      <c r="D6272" s="4">
        <f t="shared" si="194"/>
        <v>48.081414768092614</v>
      </c>
      <c r="E6272" s="2">
        <f t="shared" si="195"/>
        <v>48.081414768092614</v>
      </c>
    </row>
    <row r="6273" spans="2:5" x14ac:dyDescent="0.35">
      <c r="B6273" s="2">
        <v>6269</v>
      </c>
      <c r="C6273" s="3">
        <v>0.14456291005054245</v>
      </c>
      <c r="D6273" s="4">
        <f t="shared" si="194"/>
        <v>144.56291005054246</v>
      </c>
      <c r="E6273" s="2">
        <f t="shared" si="195"/>
        <v>144.56291005054246</v>
      </c>
    </row>
    <row r="6274" spans="2:5" x14ac:dyDescent="0.35">
      <c r="B6274" s="2">
        <v>6270</v>
      </c>
      <c r="C6274" s="3">
        <v>-3.3940849100323967E-2</v>
      </c>
      <c r="D6274" s="4">
        <f t="shared" si="194"/>
        <v>-33.940849100323966</v>
      </c>
      <c r="E6274" s="2">
        <f t="shared" si="195"/>
        <v>-33.940849100323966</v>
      </c>
    </row>
    <row r="6275" spans="2:5" x14ac:dyDescent="0.35">
      <c r="B6275" s="2">
        <v>6271</v>
      </c>
      <c r="C6275" s="3">
        <v>6.4420954693773499E-2</v>
      </c>
      <c r="D6275" s="4">
        <f t="shared" si="194"/>
        <v>64.420954693773496</v>
      </c>
      <c r="E6275" s="2">
        <f t="shared" si="195"/>
        <v>64.420954693773496</v>
      </c>
    </row>
    <row r="6276" spans="2:5" x14ac:dyDescent="0.35">
      <c r="B6276" s="2">
        <v>6272</v>
      </c>
      <c r="C6276" s="3">
        <v>0.10762799774013897</v>
      </c>
      <c r="D6276" s="4">
        <f t="shared" si="194"/>
        <v>107.62799774013897</v>
      </c>
      <c r="E6276" s="2">
        <f t="shared" si="195"/>
        <v>107.62799774013897</v>
      </c>
    </row>
    <row r="6277" spans="2:5" x14ac:dyDescent="0.35">
      <c r="B6277" s="2">
        <v>6273</v>
      </c>
      <c r="C6277" s="3">
        <v>0.14455695015995201</v>
      </c>
      <c r="D6277" s="4">
        <f t="shared" si="194"/>
        <v>144.55695015995201</v>
      </c>
      <c r="E6277" s="2">
        <f t="shared" si="195"/>
        <v>144.55695015995201</v>
      </c>
    </row>
    <row r="6278" spans="2:5" x14ac:dyDescent="0.35">
      <c r="B6278" s="2">
        <v>6274</v>
      </c>
      <c r="C6278" s="3">
        <v>0.17643314977148297</v>
      </c>
      <c r="D6278" s="4">
        <f t="shared" ref="D6278:D6341" si="196">$K$4*C6278</f>
        <v>176.43314977148296</v>
      </c>
      <c r="E6278" s="2">
        <f t="shared" ref="E6278:E6341" si="197">($K$11*C6278+$K$12*$K$5)*$K$4</f>
        <v>176.43314977148296</v>
      </c>
    </row>
    <row r="6279" spans="2:5" x14ac:dyDescent="0.35">
      <c r="B6279" s="2">
        <v>6275</v>
      </c>
      <c r="C6279" s="3">
        <v>5.002786125704322E-2</v>
      </c>
      <c r="D6279" s="4">
        <f t="shared" si="196"/>
        <v>50.02786125704322</v>
      </c>
      <c r="E6279" s="2">
        <f t="shared" si="197"/>
        <v>50.02786125704322</v>
      </c>
    </row>
    <row r="6280" spans="2:5" x14ac:dyDescent="0.35">
      <c r="B6280" s="2">
        <v>6276</v>
      </c>
      <c r="C6280" s="3">
        <v>0.14143807047327667</v>
      </c>
      <c r="D6280" s="4">
        <f t="shared" si="196"/>
        <v>141.43807047327667</v>
      </c>
      <c r="E6280" s="2">
        <f t="shared" si="197"/>
        <v>141.43807047327667</v>
      </c>
    </row>
    <row r="6281" spans="2:5" x14ac:dyDescent="0.35">
      <c r="B6281" s="2">
        <v>6277</v>
      </c>
      <c r="C6281" s="3">
        <v>0.13180048410589271</v>
      </c>
      <c r="D6281" s="4">
        <f t="shared" si="196"/>
        <v>131.80048410589271</v>
      </c>
      <c r="E6281" s="2">
        <f t="shared" si="197"/>
        <v>131.80048410589271</v>
      </c>
    </row>
    <row r="6282" spans="2:5" x14ac:dyDescent="0.35">
      <c r="B6282" s="2">
        <v>6278</v>
      </c>
      <c r="C6282" s="3">
        <v>0.11781290157892407</v>
      </c>
      <c r="D6282" s="4">
        <f t="shared" si="196"/>
        <v>117.81290157892407</v>
      </c>
      <c r="E6282" s="2">
        <f t="shared" si="197"/>
        <v>117.81290157892407</v>
      </c>
    </row>
    <row r="6283" spans="2:5" x14ac:dyDescent="0.35">
      <c r="B6283" s="2">
        <v>6279</v>
      </c>
      <c r="C6283" s="3">
        <v>0.1534909022335815</v>
      </c>
      <c r="D6283" s="4">
        <f t="shared" si="196"/>
        <v>153.49090223358149</v>
      </c>
      <c r="E6283" s="2">
        <f t="shared" si="197"/>
        <v>153.49090223358149</v>
      </c>
    </row>
    <row r="6284" spans="2:5" x14ac:dyDescent="0.35">
      <c r="B6284" s="2">
        <v>6280</v>
      </c>
      <c r="C6284" s="3">
        <v>0.13707789385257418</v>
      </c>
      <c r="D6284" s="4">
        <f t="shared" si="196"/>
        <v>137.07789385257419</v>
      </c>
      <c r="E6284" s="2">
        <f t="shared" si="197"/>
        <v>137.07789385257419</v>
      </c>
    </row>
    <row r="6285" spans="2:5" x14ac:dyDescent="0.35">
      <c r="B6285" s="2">
        <v>6281</v>
      </c>
      <c r="C6285" s="3">
        <v>0.22468771835175649</v>
      </c>
      <c r="D6285" s="4">
        <f t="shared" si="196"/>
        <v>224.6877183517565</v>
      </c>
      <c r="E6285" s="2">
        <f t="shared" si="197"/>
        <v>224.6877183517565</v>
      </c>
    </row>
    <row r="6286" spans="2:5" x14ac:dyDescent="0.35">
      <c r="B6286" s="2">
        <v>6282</v>
      </c>
      <c r="C6286" s="3">
        <v>3.2376905089891397E-2</v>
      </c>
      <c r="D6286" s="4">
        <f t="shared" si="196"/>
        <v>32.376905089891395</v>
      </c>
      <c r="E6286" s="2">
        <f t="shared" si="197"/>
        <v>32.376905089891395</v>
      </c>
    </row>
    <row r="6287" spans="2:5" x14ac:dyDescent="0.35">
      <c r="B6287" s="2">
        <v>6283</v>
      </c>
      <c r="C6287" s="3">
        <v>0.14583412626692926</v>
      </c>
      <c r="D6287" s="4">
        <f t="shared" si="196"/>
        <v>145.83412626692927</v>
      </c>
      <c r="E6287" s="2">
        <f t="shared" si="197"/>
        <v>145.83412626692927</v>
      </c>
    </row>
    <row r="6288" spans="2:5" x14ac:dyDescent="0.35">
      <c r="B6288" s="2">
        <v>6284</v>
      </c>
      <c r="C6288" s="3">
        <v>6.1065694600106551E-2</v>
      </c>
      <c r="D6288" s="4">
        <f t="shared" si="196"/>
        <v>61.065694600106553</v>
      </c>
      <c r="E6288" s="2">
        <f t="shared" si="197"/>
        <v>61.065694600106553</v>
      </c>
    </row>
    <row r="6289" spans="2:5" x14ac:dyDescent="0.35">
      <c r="B6289" s="2">
        <v>6285</v>
      </c>
      <c r="C6289" s="3">
        <v>6.8919003265446366E-2</v>
      </c>
      <c r="D6289" s="4">
        <f t="shared" si="196"/>
        <v>68.919003265446364</v>
      </c>
      <c r="E6289" s="2">
        <f t="shared" si="197"/>
        <v>68.919003265446364</v>
      </c>
    </row>
    <row r="6290" spans="2:5" x14ac:dyDescent="0.35">
      <c r="B6290" s="2">
        <v>6286</v>
      </c>
      <c r="C6290" s="3">
        <v>0.14094246436305186</v>
      </c>
      <c r="D6290" s="4">
        <f t="shared" si="196"/>
        <v>140.94246436305187</v>
      </c>
      <c r="E6290" s="2">
        <f t="shared" si="197"/>
        <v>140.94246436305187</v>
      </c>
    </row>
    <row r="6291" spans="2:5" x14ac:dyDescent="0.35">
      <c r="B6291" s="2">
        <v>6287</v>
      </c>
      <c r="C6291" s="3">
        <v>0.16306172147390618</v>
      </c>
      <c r="D6291" s="4">
        <f t="shared" si="196"/>
        <v>163.06172147390618</v>
      </c>
      <c r="E6291" s="2">
        <f t="shared" si="197"/>
        <v>163.06172147390618</v>
      </c>
    </row>
    <row r="6292" spans="2:5" x14ac:dyDescent="0.35">
      <c r="B6292" s="2">
        <v>6288</v>
      </c>
      <c r="C6292" s="3">
        <v>0.11924456417747739</v>
      </c>
      <c r="D6292" s="4">
        <f t="shared" si="196"/>
        <v>119.24456417747739</v>
      </c>
      <c r="E6292" s="2">
        <f t="shared" si="197"/>
        <v>119.24456417747739</v>
      </c>
    </row>
    <row r="6293" spans="2:5" x14ac:dyDescent="0.35">
      <c r="B6293" s="2">
        <v>6289</v>
      </c>
      <c r="C6293" s="3">
        <v>7.3213569163856004E-2</v>
      </c>
      <c r="D6293" s="4">
        <f t="shared" si="196"/>
        <v>73.213569163856008</v>
      </c>
      <c r="E6293" s="2">
        <f t="shared" si="197"/>
        <v>73.213569163856008</v>
      </c>
    </row>
    <row r="6294" spans="2:5" x14ac:dyDescent="0.35">
      <c r="B6294" s="2">
        <v>6290</v>
      </c>
      <c r="C6294" s="3">
        <v>0.22831337277157063</v>
      </c>
      <c r="D6294" s="4">
        <f t="shared" si="196"/>
        <v>228.31337277157064</v>
      </c>
      <c r="E6294" s="2">
        <f t="shared" si="197"/>
        <v>228.31337277157064</v>
      </c>
    </row>
    <row r="6295" spans="2:5" x14ac:dyDescent="0.35">
      <c r="B6295" s="2">
        <v>6291</v>
      </c>
      <c r="C6295" s="3">
        <v>0.13523875595669704</v>
      </c>
      <c r="D6295" s="4">
        <f t="shared" si="196"/>
        <v>135.23875595669705</v>
      </c>
      <c r="E6295" s="2">
        <f t="shared" si="197"/>
        <v>135.23875595669705</v>
      </c>
    </row>
    <row r="6296" spans="2:5" x14ac:dyDescent="0.35">
      <c r="B6296" s="2">
        <v>6292</v>
      </c>
      <c r="C6296" s="3">
        <v>-4.0214169425692364E-2</v>
      </c>
      <c r="D6296" s="4">
        <f t="shared" si="196"/>
        <v>-40.214169425692361</v>
      </c>
      <c r="E6296" s="2">
        <f t="shared" si="197"/>
        <v>-40.214169425692361</v>
      </c>
    </row>
    <row r="6297" spans="2:5" x14ac:dyDescent="0.35">
      <c r="B6297" s="2">
        <v>6293</v>
      </c>
      <c r="C6297" s="3">
        <v>6.3096822060643459E-2</v>
      </c>
      <c r="D6297" s="4">
        <f t="shared" si="196"/>
        <v>63.096822060643461</v>
      </c>
      <c r="E6297" s="2">
        <f t="shared" si="197"/>
        <v>63.096822060643461</v>
      </c>
    </row>
    <row r="6298" spans="2:5" x14ac:dyDescent="0.35">
      <c r="B6298" s="2">
        <v>6294</v>
      </c>
      <c r="C6298" s="3">
        <v>6.1778958129377198E-2</v>
      </c>
      <c r="D6298" s="4">
        <f t="shared" si="196"/>
        <v>61.778958129377202</v>
      </c>
      <c r="E6298" s="2">
        <f t="shared" si="197"/>
        <v>61.778958129377202</v>
      </c>
    </row>
    <row r="6299" spans="2:5" x14ac:dyDescent="0.35">
      <c r="B6299" s="2">
        <v>6295</v>
      </c>
      <c r="C6299" s="3">
        <v>9.9165196583062998E-2</v>
      </c>
      <c r="D6299" s="4">
        <f t="shared" si="196"/>
        <v>99.165196583062993</v>
      </c>
      <c r="E6299" s="2">
        <f t="shared" si="197"/>
        <v>99.165196583062993</v>
      </c>
    </row>
    <row r="6300" spans="2:5" x14ac:dyDescent="0.35">
      <c r="B6300" s="2">
        <v>6296</v>
      </c>
      <c r="C6300" s="3">
        <v>0.16457680277624162</v>
      </c>
      <c r="D6300" s="4">
        <f t="shared" si="196"/>
        <v>164.57680277624161</v>
      </c>
      <c r="E6300" s="2">
        <f t="shared" si="197"/>
        <v>164.57680277624161</v>
      </c>
    </row>
    <row r="6301" spans="2:5" x14ac:dyDescent="0.35">
      <c r="B6301" s="2">
        <v>6297</v>
      </c>
      <c r="C6301" s="3">
        <v>3.335736639936554E-2</v>
      </c>
      <c r="D6301" s="4">
        <f t="shared" si="196"/>
        <v>33.357366399365539</v>
      </c>
      <c r="E6301" s="2">
        <f t="shared" si="197"/>
        <v>33.357366399365539</v>
      </c>
    </row>
    <row r="6302" spans="2:5" x14ac:dyDescent="0.35">
      <c r="B6302" s="2">
        <v>6298</v>
      </c>
      <c r="C6302" s="3">
        <v>0.14517629461894199</v>
      </c>
      <c r="D6302" s="4">
        <f t="shared" si="196"/>
        <v>145.17629461894199</v>
      </c>
      <c r="E6302" s="2">
        <f t="shared" si="197"/>
        <v>145.17629461894199</v>
      </c>
    </row>
    <row r="6303" spans="2:5" x14ac:dyDescent="0.35">
      <c r="B6303" s="2">
        <v>6299</v>
      </c>
      <c r="C6303" s="3">
        <v>0.16262972808727189</v>
      </c>
      <c r="D6303" s="4">
        <f t="shared" si="196"/>
        <v>162.62972808727187</v>
      </c>
      <c r="E6303" s="2">
        <f t="shared" si="197"/>
        <v>162.62972808727187</v>
      </c>
    </row>
    <row r="6304" spans="2:5" x14ac:dyDescent="0.35">
      <c r="B6304" s="2">
        <v>6300</v>
      </c>
      <c r="C6304" s="3">
        <v>4.8147119951408128E-2</v>
      </c>
      <c r="D6304" s="4">
        <f t="shared" si="196"/>
        <v>48.147119951408129</v>
      </c>
      <c r="E6304" s="2">
        <f t="shared" si="197"/>
        <v>48.147119951408129</v>
      </c>
    </row>
    <row r="6305" spans="2:5" x14ac:dyDescent="0.35">
      <c r="B6305" s="2">
        <v>6301</v>
      </c>
      <c r="C6305" s="3">
        <v>2.8020054155153698E-2</v>
      </c>
      <c r="D6305" s="4">
        <f t="shared" si="196"/>
        <v>28.020054155153698</v>
      </c>
      <c r="E6305" s="2">
        <f t="shared" si="197"/>
        <v>28.020054155153698</v>
      </c>
    </row>
    <row r="6306" spans="2:5" x14ac:dyDescent="0.35">
      <c r="B6306" s="2">
        <v>6302</v>
      </c>
      <c r="C6306" s="3">
        <v>0.1036053001133828</v>
      </c>
      <c r="D6306" s="4">
        <f t="shared" si="196"/>
        <v>103.6053001133828</v>
      </c>
      <c r="E6306" s="2">
        <f t="shared" si="197"/>
        <v>103.6053001133828</v>
      </c>
    </row>
    <row r="6307" spans="2:5" x14ac:dyDescent="0.35">
      <c r="B6307" s="2">
        <v>6303</v>
      </c>
      <c r="C6307" s="3">
        <v>0.10335517288823132</v>
      </c>
      <c r="D6307" s="4">
        <f t="shared" si="196"/>
        <v>103.35517288823132</v>
      </c>
      <c r="E6307" s="2">
        <f t="shared" si="197"/>
        <v>103.35517288823132</v>
      </c>
    </row>
    <row r="6308" spans="2:5" x14ac:dyDescent="0.35">
      <c r="B6308" s="2">
        <v>6304</v>
      </c>
      <c r="C6308" s="3">
        <v>5.7558085653052621E-2</v>
      </c>
      <c r="D6308" s="4">
        <f t="shared" si="196"/>
        <v>57.558085653052622</v>
      </c>
      <c r="E6308" s="2">
        <f t="shared" si="197"/>
        <v>57.558085653052622</v>
      </c>
    </row>
    <row r="6309" spans="2:5" x14ac:dyDescent="0.35">
      <c r="B6309" s="2">
        <v>6305</v>
      </c>
      <c r="C6309" s="3">
        <v>0.14519625666473757</v>
      </c>
      <c r="D6309" s="4">
        <f t="shared" si="196"/>
        <v>145.19625666473758</v>
      </c>
      <c r="E6309" s="2">
        <f t="shared" si="197"/>
        <v>145.19625666473758</v>
      </c>
    </row>
    <row r="6310" spans="2:5" x14ac:dyDescent="0.35">
      <c r="B6310" s="2">
        <v>6306</v>
      </c>
      <c r="C6310" s="3">
        <v>6.5479120437640564E-2</v>
      </c>
      <c r="D6310" s="4">
        <f t="shared" si="196"/>
        <v>65.47912043764056</v>
      </c>
      <c r="E6310" s="2">
        <f t="shared" si="197"/>
        <v>65.47912043764056</v>
      </c>
    </row>
    <row r="6311" spans="2:5" x14ac:dyDescent="0.35">
      <c r="B6311" s="2">
        <v>6307</v>
      </c>
      <c r="C6311" s="3">
        <v>2.749491818656899E-3</v>
      </c>
      <c r="D6311" s="4">
        <f t="shared" si="196"/>
        <v>2.7494918186568991</v>
      </c>
      <c r="E6311" s="2">
        <f t="shared" si="197"/>
        <v>2.7494918186568991</v>
      </c>
    </row>
    <row r="6312" spans="2:5" x14ac:dyDescent="0.35">
      <c r="B6312" s="2">
        <v>6308</v>
      </c>
      <c r="C6312" s="3">
        <v>0.16593001291220405</v>
      </c>
      <c r="D6312" s="4">
        <f t="shared" si="196"/>
        <v>165.93001291220406</v>
      </c>
      <c r="E6312" s="2">
        <f t="shared" si="197"/>
        <v>165.93001291220406</v>
      </c>
    </row>
    <row r="6313" spans="2:5" x14ac:dyDescent="0.35">
      <c r="B6313" s="2">
        <v>6309</v>
      </c>
      <c r="C6313" s="3">
        <v>0.10445564692412028</v>
      </c>
      <c r="D6313" s="4">
        <f t="shared" si="196"/>
        <v>104.45564692412027</v>
      </c>
      <c r="E6313" s="2">
        <f t="shared" si="197"/>
        <v>104.45564692412027</v>
      </c>
    </row>
    <row r="6314" spans="2:5" x14ac:dyDescent="0.35">
      <c r="B6314" s="2">
        <v>6310</v>
      </c>
      <c r="C6314" s="3">
        <v>0.15066683137807332</v>
      </c>
      <c r="D6314" s="4">
        <f t="shared" si="196"/>
        <v>150.66683137807331</v>
      </c>
      <c r="E6314" s="2">
        <f t="shared" si="197"/>
        <v>150.66683137807331</v>
      </c>
    </row>
    <row r="6315" spans="2:5" x14ac:dyDescent="0.35">
      <c r="B6315" s="2">
        <v>6311</v>
      </c>
      <c r="C6315" s="3">
        <v>5.7548108749988197E-2</v>
      </c>
      <c r="D6315" s="4">
        <f t="shared" si="196"/>
        <v>57.548108749988195</v>
      </c>
      <c r="E6315" s="2">
        <f t="shared" si="197"/>
        <v>57.548108749988195</v>
      </c>
    </row>
    <row r="6316" spans="2:5" x14ac:dyDescent="0.35">
      <c r="B6316" s="2">
        <v>6312</v>
      </c>
      <c r="C6316" s="3">
        <v>0.13166308488000297</v>
      </c>
      <c r="D6316" s="4">
        <f t="shared" si="196"/>
        <v>131.66308488000297</v>
      </c>
      <c r="E6316" s="2">
        <f t="shared" si="197"/>
        <v>131.66308488000297</v>
      </c>
    </row>
    <row r="6317" spans="2:5" x14ac:dyDescent="0.35">
      <c r="B6317" s="2">
        <v>6313</v>
      </c>
      <c r="C6317" s="3">
        <v>7.3614499456919696E-2</v>
      </c>
      <c r="D6317" s="4">
        <f t="shared" si="196"/>
        <v>73.614499456919702</v>
      </c>
      <c r="E6317" s="2">
        <f t="shared" si="197"/>
        <v>73.614499456919702</v>
      </c>
    </row>
    <row r="6318" spans="2:5" x14ac:dyDescent="0.35">
      <c r="B6318" s="2">
        <v>6314</v>
      </c>
      <c r="C6318" s="3">
        <v>0.16031037586281166</v>
      </c>
      <c r="D6318" s="4">
        <f t="shared" si="196"/>
        <v>160.31037586281167</v>
      </c>
      <c r="E6318" s="2">
        <f t="shared" si="197"/>
        <v>160.31037586281167</v>
      </c>
    </row>
    <row r="6319" spans="2:5" x14ac:dyDescent="0.35">
      <c r="B6319" s="2">
        <v>6315</v>
      </c>
      <c r="C6319" s="3">
        <v>0.13622467040628572</v>
      </c>
      <c r="D6319" s="4">
        <f t="shared" si="196"/>
        <v>136.22467040628572</v>
      </c>
      <c r="E6319" s="2">
        <f t="shared" si="197"/>
        <v>136.22467040628572</v>
      </c>
    </row>
    <row r="6320" spans="2:5" x14ac:dyDescent="0.35">
      <c r="B6320" s="2">
        <v>6316</v>
      </c>
      <c r="C6320" s="3">
        <v>0.14573540317642081</v>
      </c>
      <c r="D6320" s="4">
        <f t="shared" si="196"/>
        <v>145.73540317642082</v>
      </c>
      <c r="E6320" s="2">
        <f t="shared" si="197"/>
        <v>145.73540317642082</v>
      </c>
    </row>
    <row r="6321" spans="2:5" x14ac:dyDescent="0.35">
      <c r="B6321" s="2">
        <v>6317</v>
      </c>
      <c r="C6321" s="3">
        <v>0.16586491348232041</v>
      </c>
      <c r="D6321" s="4">
        <f t="shared" si="196"/>
        <v>165.86491348232042</v>
      </c>
      <c r="E6321" s="2">
        <f t="shared" si="197"/>
        <v>165.86491348232042</v>
      </c>
    </row>
    <row r="6322" spans="2:5" x14ac:dyDescent="0.35">
      <c r="B6322" s="2">
        <v>6318</v>
      </c>
      <c r="C6322" s="3">
        <v>5.9266131762627433E-2</v>
      </c>
      <c r="D6322" s="4">
        <f t="shared" si="196"/>
        <v>59.266131762627431</v>
      </c>
      <c r="E6322" s="2">
        <f t="shared" si="197"/>
        <v>59.266131762627431</v>
      </c>
    </row>
    <row r="6323" spans="2:5" x14ac:dyDescent="0.35">
      <c r="B6323" s="2">
        <v>6319</v>
      </c>
      <c r="C6323" s="3">
        <v>7.7127322016627337E-2</v>
      </c>
      <c r="D6323" s="4">
        <f t="shared" si="196"/>
        <v>77.127322016627332</v>
      </c>
      <c r="E6323" s="2">
        <f t="shared" si="197"/>
        <v>77.127322016627332</v>
      </c>
    </row>
    <row r="6324" spans="2:5" x14ac:dyDescent="0.35">
      <c r="B6324" s="2">
        <v>6320</v>
      </c>
      <c r="C6324" s="3">
        <v>8.2913704190380771E-2</v>
      </c>
      <c r="D6324" s="4">
        <f t="shared" si="196"/>
        <v>82.91370419038077</v>
      </c>
      <c r="E6324" s="2">
        <f t="shared" si="197"/>
        <v>82.91370419038077</v>
      </c>
    </row>
    <row r="6325" spans="2:5" x14ac:dyDescent="0.35">
      <c r="B6325" s="2">
        <v>6321</v>
      </c>
      <c r="C6325" s="3">
        <v>9.6799800742236347E-2</v>
      </c>
      <c r="D6325" s="4">
        <f t="shared" si="196"/>
        <v>96.799800742236343</v>
      </c>
      <c r="E6325" s="2">
        <f t="shared" si="197"/>
        <v>96.799800742236343</v>
      </c>
    </row>
    <row r="6326" spans="2:5" x14ac:dyDescent="0.35">
      <c r="B6326" s="2">
        <v>6322</v>
      </c>
      <c r="C6326" s="3">
        <v>0.1262899836193547</v>
      </c>
      <c r="D6326" s="4">
        <f t="shared" si="196"/>
        <v>126.2899836193547</v>
      </c>
      <c r="E6326" s="2">
        <f t="shared" si="197"/>
        <v>126.2899836193547</v>
      </c>
    </row>
    <row r="6327" spans="2:5" x14ac:dyDescent="0.35">
      <c r="B6327" s="2">
        <v>6323</v>
      </c>
      <c r="C6327" s="3">
        <v>0.11652000677176169</v>
      </c>
      <c r="D6327" s="4">
        <f t="shared" si="196"/>
        <v>116.52000677176169</v>
      </c>
      <c r="E6327" s="2">
        <f t="shared" si="197"/>
        <v>116.52000677176169</v>
      </c>
    </row>
    <row r="6328" spans="2:5" x14ac:dyDescent="0.35">
      <c r="B6328" s="2">
        <v>6324</v>
      </c>
      <c r="C6328" s="3">
        <v>0.10728235855810891</v>
      </c>
      <c r="D6328" s="4">
        <f t="shared" si="196"/>
        <v>107.28235855810891</v>
      </c>
      <c r="E6328" s="2">
        <f t="shared" si="197"/>
        <v>107.28235855810891</v>
      </c>
    </row>
    <row r="6329" spans="2:5" x14ac:dyDescent="0.35">
      <c r="B6329" s="2">
        <v>6325</v>
      </c>
      <c r="C6329" s="3">
        <v>8.57427231917927E-2</v>
      </c>
      <c r="D6329" s="4">
        <f t="shared" si="196"/>
        <v>85.742723191792706</v>
      </c>
      <c r="E6329" s="2">
        <f t="shared" si="197"/>
        <v>85.742723191792706</v>
      </c>
    </row>
    <row r="6330" spans="2:5" x14ac:dyDescent="0.35">
      <c r="B6330" s="2">
        <v>6326</v>
      </c>
      <c r="C6330" s="3">
        <v>4.6478481542583931E-2</v>
      </c>
      <c r="D6330" s="4">
        <f t="shared" si="196"/>
        <v>46.478481542583928</v>
      </c>
      <c r="E6330" s="2">
        <f t="shared" si="197"/>
        <v>46.478481542583928</v>
      </c>
    </row>
    <row r="6331" spans="2:5" x14ac:dyDescent="0.35">
      <c r="B6331" s="2">
        <v>6327</v>
      </c>
      <c r="C6331" s="3">
        <v>7.7141155849032764E-2</v>
      </c>
      <c r="D6331" s="4">
        <f t="shared" si="196"/>
        <v>77.141155849032771</v>
      </c>
      <c r="E6331" s="2">
        <f t="shared" si="197"/>
        <v>77.141155849032771</v>
      </c>
    </row>
    <row r="6332" spans="2:5" x14ac:dyDescent="0.35">
      <c r="B6332" s="2">
        <v>6328</v>
      </c>
      <c r="C6332" s="3">
        <v>9.1675900181105718E-2</v>
      </c>
      <c r="D6332" s="4">
        <f t="shared" si="196"/>
        <v>91.675900181105717</v>
      </c>
      <c r="E6332" s="2">
        <f t="shared" si="197"/>
        <v>91.675900181105717</v>
      </c>
    </row>
    <row r="6333" spans="2:5" x14ac:dyDescent="0.35">
      <c r="B6333" s="2">
        <v>6329</v>
      </c>
      <c r="C6333" s="3">
        <v>0.11198750441987626</v>
      </c>
      <c r="D6333" s="4">
        <f t="shared" si="196"/>
        <v>111.98750441987626</v>
      </c>
      <c r="E6333" s="2">
        <f t="shared" si="197"/>
        <v>111.98750441987626</v>
      </c>
    </row>
    <row r="6334" spans="2:5" x14ac:dyDescent="0.35">
      <c r="B6334" s="2">
        <v>6330</v>
      </c>
      <c r="C6334" s="3">
        <v>6.563712660369278E-2</v>
      </c>
      <c r="D6334" s="4">
        <f t="shared" si="196"/>
        <v>65.637126603692778</v>
      </c>
      <c r="E6334" s="2">
        <f t="shared" si="197"/>
        <v>65.637126603692778</v>
      </c>
    </row>
    <row r="6335" spans="2:5" x14ac:dyDescent="0.35">
      <c r="B6335" s="2">
        <v>6331</v>
      </c>
      <c r="C6335" s="3">
        <v>0.14609835884715322</v>
      </c>
      <c r="D6335" s="4">
        <f t="shared" si="196"/>
        <v>146.09835884715321</v>
      </c>
      <c r="E6335" s="2">
        <f t="shared" si="197"/>
        <v>146.09835884715321</v>
      </c>
    </row>
    <row r="6336" spans="2:5" x14ac:dyDescent="0.35">
      <c r="B6336" s="2">
        <v>6332</v>
      </c>
      <c r="C6336" s="3">
        <v>-5.5101852392190481E-3</v>
      </c>
      <c r="D6336" s="4">
        <f t="shared" si="196"/>
        <v>-5.510185239219048</v>
      </c>
      <c r="E6336" s="2">
        <f t="shared" si="197"/>
        <v>-5.510185239219048</v>
      </c>
    </row>
    <row r="6337" spans="2:5" x14ac:dyDescent="0.35">
      <c r="B6337" s="2">
        <v>6333</v>
      </c>
      <c r="C6337" s="3">
        <v>0.18907336957967627</v>
      </c>
      <c r="D6337" s="4">
        <f t="shared" si="196"/>
        <v>189.07336957967627</v>
      </c>
      <c r="E6337" s="2">
        <f t="shared" si="197"/>
        <v>189.07336957967627</v>
      </c>
    </row>
    <row r="6338" spans="2:5" x14ac:dyDescent="0.35">
      <c r="B6338" s="2">
        <v>6334</v>
      </c>
      <c r="C6338" s="3">
        <v>6.6685744395318131E-2</v>
      </c>
      <c r="D6338" s="4">
        <f t="shared" si="196"/>
        <v>66.685744395318125</v>
      </c>
      <c r="E6338" s="2">
        <f t="shared" si="197"/>
        <v>66.685744395318125</v>
      </c>
    </row>
    <row r="6339" spans="2:5" x14ac:dyDescent="0.35">
      <c r="B6339" s="2">
        <v>6335</v>
      </c>
      <c r="C6339" s="3">
        <v>7.8390743248768824E-2</v>
      </c>
      <c r="D6339" s="4">
        <f t="shared" si="196"/>
        <v>78.390743248768828</v>
      </c>
      <c r="E6339" s="2">
        <f t="shared" si="197"/>
        <v>78.390743248768828</v>
      </c>
    </row>
    <row r="6340" spans="2:5" x14ac:dyDescent="0.35">
      <c r="B6340" s="2">
        <v>6336</v>
      </c>
      <c r="C6340" s="3">
        <v>0.12689601974494288</v>
      </c>
      <c r="D6340" s="4">
        <f t="shared" si="196"/>
        <v>126.89601974494289</v>
      </c>
      <c r="E6340" s="2">
        <f t="shared" si="197"/>
        <v>126.89601974494289</v>
      </c>
    </row>
    <row r="6341" spans="2:5" x14ac:dyDescent="0.35">
      <c r="B6341" s="2">
        <v>6337</v>
      </c>
      <c r="C6341" s="3">
        <v>7.9350269756074371E-2</v>
      </c>
      <c r="D6341" s="4">
        <f t="shared" si="196"/>
        <v>79.350269756074368</v>
      </c>
      <c r="E6341" s="2">
        <f t="shared" si="197"/>
        <v>79.350269756074368</v>
      </c>
    </row>
    <row r="6342" spans="2:5" x14ac:dyDescent="0.35">
      <c r="B6342" s="2">
        <v>6338</v>
      </c>
      <c r="C6342" s="3">
        <v>4.5163449889792741E-2</v>
      </c>
      <c r="D6342" s="4">
        <f t="shared" ref="D6342:D6405" si="198">$K$4*C6342</f>
        <v>45.163449889792744</v>
      </c>
      <c r="E6342" s="2">
        <f t="shared" ref="E6342:E6405" si="199">($K$11*C6342+$K$12*$K$5)*$K$4</f>
        <v>45.163449889792744</v>
      </c>
    </row>
    <row r="6343" spans="2:5" x14ac:dyDescent="0.35">
      <c r="B6343" s="2">
        <v>6339</v>
      </c>
      <c r="C6343" s="3">
        <v>4.8319374573216549E-2</v>
      </c>
      <c r="D6343" s="4">
        <f t="shared" si="198"/>
        <v>48.31937457321655</v>
      </c>
      <c r="E6343" s="2">
        <f t="shared" si="199"/>
        <v>48.31937457321655</v>
      </c>
    </row>
    <row r="6344" spans="2:5" x14ac:dyDescent="0.35">
      <c r="B6344" s="2">
        <v>6340</v>
      </c>
      <c r="C6344" s="3">
        <v>4.7529880727804501E-2</v>
      </c>
      <c r="D6344" s="4">
        <f t="shared" si="198"/>
        <v>47.529880727804503</v>
      </c>
      <c r="E6344" s="2">
        <f t="shared" si="199"/>
        <v>47.529880727804503</v>
      </c>
    </row>
    <row r="6345" spans="2:5" x14ac:dyDescent="0.35">
      <c r="B6345" s="2">
        <v>6341</v>
      </c>
      <c r="C6345" s="3">
        <v>0.14342178313120976</v>
      </c>
      <c r="D6345" s="4">
        <f t="shared" si="198"/>
        <v>143.42178313120976</v>
      </c>
      <c r="E6345" s="2">
        <f t="shared" si="199"/>
        <v>143.42178313120976</v>
      </c>
    </row>
    <row r="6346" spans="2:5" x14ac:dyDescent="0.35">
      <c r="B6346" s="2">
        <v>6342</v>
      </c>
      <c r="C6346" s="3">
        <v>5.07252883325464E-2</v>
      </c>
      <c r="D6346" s="4">
        <f t="shared" si="198"/>
        <v>50.725288332546398</v>
      </c>
      <c r="E6346" s="2">
        <f t="shared" si="199"/>
        <v>50.725288332546398</v>
      </c>
    </row>
    <row r="6347" spans="2:5" x14ac:dyDescent="0.35">
      <c r="B6347" s="2">
        <v>6343</v>
      </c>
      <c r="C6347" s="3">
        <v>0.1683986460568907</v>
      </c>
      <c r="D6347" s="4">
        <f t="shared" si="198"/>
        <v>168.3986460568907</v>
      </c>
      <c r="E6347" s="2">
        <f t="shared" si="199"/>
        <v>168.3986460568907</v>
      </c>
    </row>
    <row r="6348" spans="2:5" x14ac:dyDescent="0.35">
      <c r="B6348" s="2">
        <v>6344</v>
      </c>
      <c r="C6348" s="3">
        <v>1.095386657319064E-2</v>
      </c>
      <c r="D6348" s="4">
        <f t="shared" si="198"/>
        <v>10.953866573190641</v>
      </c>
      <c r="E6348" s="2">
        <f t="shared" si="199"/>
        <v>10.953866573190641</v>
      </c>
    </row>
    <row r="6349" spans="2:5" x14ac:dyDescent="0.35">
      <c r="B6349" s="2">
        <v>6345</v>
      </c>
      <c r="C6349" s="3">
        <v>7.7140765785203805E-2</v>
      </c>
      <c r="D6349" s="4">
        <f t="shared" si="198"/>
        <v>77.140765785203811</v>
      </c>
      <c r="E6349" s="2">
        <f t="shared" si="199"/>
        <v>77.140765785203811</v>
      </c>
    </row>
    <row r="6350" spans="2:5" x14ac:dyDescent="0.35">
      <c r="B6350" s="2">
        <v>6346</v>
      </c>
      <c r="C6350" s="3">
        <v>8.7964492871591735E-2</v>
      </c>
      <c r="D6350" s="4">
        <f t="shared" si="198"/>
        <v>87.96449287159173</v>
      </c>
      <c r="E6350" s="2">
        <f t="shared" si="199"/>
        <v>87.96449287159173</v>
      </c>
    </row>
    <row r="6351" spans="2:5" x14ac:dyDescent="0.35">
      <c r="B6351" s="2">
        <v>6347</v>
      </c>
      <c r="C6351" s="3">
        <v>0.18164059856753403</v>
      </c>
      <c r="D6351" s="4">
        <f t="shared" si="198"/>
        <v>181.64059856753403</v>
      </c>
      <c r="E6351" s="2">
        <f t="shared" si="199"/>
        <v>181.64059856753403</v>
      </c>
    </row>
    <row r="6352" spans="2:5" x14ac:dyDescent="0.35">
      <c r="B6352" s="2">
        <v>6348</v>
      </c>
      <c r="C6352" s="3">
        <v>0.1017479853538498</v>
      </c>
      <c r="D6352" s="4">
        <f t="shared" si="198"/>
        <v>101.7479853538498</v>
      </c>
      <c r="E6352" s="2">
        <f t="shared" si="199"/>
        <v>101.7479853538498</v>
      </c>
    </row>
    <row r="6353" spans="2:5" x14ac:dyDescent="0.35">
      <c r="B6353" s="2">
        <v>6349</v>
      </c>
      <c r="C6353" s="3">
        <v>9.4432210922462373E-2</v>
      </c>
      <c r="D6353" s="4">
        <f t="shared" si="198"/>
        <v>94.432210922462374</v>
      </c>
      <c r="E6353" s="2">
        <f t="shared" si="199"/>
        <v>94.432210922462374</v>
      </c>
    </row>
    <row r="6354" spans="2:5" x14ac:dyDescent="0.35">
      <c r="B6354" s="2">
        <v>6350</v>
      </c>
      <c r="C6354" s="3">
        <v>8.8753174008028721E-2</v>
      </c>
      <c r="D6354" s="4">
        <f t="shared" si="198"/>
        <v>88.753174008028722</v>
      </c>
      <c r="E6354" s="2">
        <f t="shared" si="199"/>
        <v>88.753174008028722</v>
      </c>
    </row>
    <row r="6355" spans="2:5" x14ac:dyDescent="0.35">
      <c r="B6355" s="2">
        <v>6351</v>
      </c>
      <c r="C6355" s="3">
        <v>0.10445147498922713</v>
      </c>
      <c r="D6355" s="4">
        <f t="shared" si="198"/>
        <v>104.45147498922714</v>
      </c>
      <c r="E6355" s="2">
        <f t="shared" si="199"/>
        <v>104.45147498922714</v>
      </c>
    </row>
    <row r="6356" spans="2:5" x14ac:dyDescent="0.35">
      <c r="B6356" s="2">
        <v>6352</v>
      </c>
      <c r="C6356" s="3">
        <v>0.12105295802949034</v>
      </c>
      <c r="D6356" s="4">
        <f t="shared" si="198"/>
        <v>121.05295802949034</v>
      </c>
      <c r="E6356" s="2">
        <f t="shared" si="199"/>
        <v>121.05295802949034</v>
      </c>
    </row>
    <row r="6357" spans="2:5" x14ac:dyDescent="0.35">
      <c r="B6357" s="2">
        <v>6353</v>
      </c>
      <c r="C6357" s="3">
        <v>0.10122869567522864</v>
      </c>
      <c r="D6357" s="4">
        <f t="shared" si="198"/>
        <v>101.22869567522865</v>
      </c>
      <c r="E6357" s="2">
        <f t="shared" si="199"/>
        <v>101.22869567522865</v>
      </c>
    </row>
    <row r="6358" spans="2:5" x14ac:dyDescent="0.35">
      <c r="B6358" s="2">
        <v>6354</v>
      </c>
      <c r="C6358" s="3">
        <v>7.6438815380163186E-2</v>
      </c>
      <c r="D6358" s="4">
        <f t="shared" si="198"/>
        <v>76.438815380163192</v>
      </c>
      <c r="E6358" s="2">
        <f t="shared" si="199"/>
        <v>76.438815380163192</v>
      </c>
    </row>
    <row r="6359" spans="2:5" x14ac:dyDescent="0.35">
      <c r="B6359" s="2">
        <v>6355</v>
      </c>
      <c r="C6359" s="3">
        <v>0.14101110166899769</v>
      </c>
      <c r="D6359" s="4">
        <f t="shared" si="198"/>
        <v>141.0111016689977</v>
      </c>
      <c r="E6359" s="2">
        <f t="shared" si="199"/>
        <v>141.0111016689977</v>
      </c>
    </row>
    <row r="6360" spans="2:5" x14ac:dyDescent="0.35">
      <c r="B6360" s="2">
        <v>6356</v>
      </c>
      <c r="C6360" s="3">
        <v>0.14511557735676306</v>
      </c>
      <c r="D6360" s="4">
        <f t="shared" si="198"/>
        <v>145.11557735676305</v>
      </c>
      <c r="E6360" s="2">
        <f t="shared" si="199"/>
        <v>145.11557735676305</v>
      </c>
    </row>
    <row r="6361" spans="2:5" x14ac:dyDescent="0.35">
      <c r="B6361" s="2">
        <v>6357</v>
      </c>
      <c r="C6361" s="3">
        <v>0.15027548041839855</v>
      </c>
      <c r="D6361" s="4">
        <f t="shared" si="198"/>
        <v>150.27548041839856</v>
      </c>
      <c r="E6361" s="2">
        <f t="shared" si="199"/>
        <v>150.27548041839856</v>
      </c>
    </row>
    <row r="6362" spans="2:5" x14ac:dyDescent="0.35">
      <c r="B6362" s="2">
        <v>6358</v>
      </c>
      <c r="C6362" s="3">
        <v>0.12966274240714987</v>
      </c>
      <c r="D6362" s="4">
        <f t="shared" si="198"/>
        <v>129.66274240714986</v>
      </c>
      <c r="E6362" s="2">
        <f t="shared" si="199"/>
        <v>129.66274240714986</v>
      </c>
    </row>
    <row r="6363" spans="2:5" x14ac:dyDescent="0.35">
      <c r="B6363" s="2">
        <v>6359</v>
      </c>
      <c r="C6363" s="3">
        <v>0.10148209321987089</v>
      </c>
      <c r="D6363" s="4">
        <f t="shared" si="198"/>
        <v>101.48209321987089</v>
      </c>
      <c r="E6363" s="2">
        <f t="shared" si="199"/>
        <v>101.48209321987089</v>
      </c>
    </row>
    <row r="6364" spans="2:5" x14ac:dyDescent="0.35">
      <c r="B6364" s="2">
        <v>6360</v>
      </c>
      <c r="C6364" s="3">
        <v>9.9950885495158376E-2</v>
      </c>
      <c r="D6364" s="4">
        <f t="shared" si="198"/>
        <v>99.950885495158374</v>
      </c>
      <c r="E6364" s="2">
        <f t="shared" si="199"/>
        <v>99.950885495158374</v>
      </c>
    </row>
    <row r="6365" spans="2:5" x14ac:dyDescent="0.35">
      <c r="B6365" s="2">
        <v>6361</v>
      </c>
      <c r="C6365" s="3">
        <v>9.4246805631215347E-2</v>
      </c>
      <c r="D6365" s="4">
        <f t="shared" si="198"/>
        <v>94.246805631215352</v>
      </c>
      <c r="E6365" s="2">
        <f t="shared" si="199"/>
        <v>94.246805631215352</v>
      </c>
    </row>
    <row r="6366" spans="2:5" x14ac:dyDescent="0.35">
      <c r="B6366" s="2">
        <v>6362</v>
      </c>
      <c r="C6366" s="3">
        <v>0.16177196791355661</v>
      </c>
      <c r="D6366" s="4">
        <f t="shared" si="198"/>
        <v>161.77196791355661</v>
      </c>
      <c r="E6366" s="2">
        <f t="shared" si="199"/>
        <v>161.77196791355661</v>
      </c>
    </row>
    <row r="6367" spans="2:5" x14ac:dyDescent="0.35">
      <c r="B6367" s="2">
        <v>6363</v>
      </c>
      <c r="C6367" s="3">
        <v>4.7257725183916778E-2</v>
      </c>
      <c r="D6367" s="4">
        <f t="shared" si="198"/>
        <v>47.257725183916776</v>
      </c>
      <c r="E6367" s="2">
        <f t="shared" si="199"/>
        <v>47.257725183916776</v>
      </c>
    </row>
    <row r="6368" spans="2:5" x14ac:dyDescent="0.35">
      <c r="B6368" s="2">
        <v>6364</v>
      </c>
      <c r="C6368" s="3">
        <v>2.7288097550094745E-2</v>
      </c>
      <c r="D6368" s="4">
        <f t="shared" si="198"/>
        <v>27.288097550094744</v>
      </c>
      <c r="E6368" s="2">
        <f t="shared" si="199"/>
        <v>27.288097550094744</v>
      </c>
    </row>
    <row r="6369" spans="2:5" x14ac:dyDescent="0.35">
      <c r="B6369" s="2">
        <v>6365</v>
      </c>
      <c r="C6369" s="3">
        <v>8.6305093170572875E-2</v>
      </c>
      <c r="D6369" s="4">
        <f t="shared" si="198"/>
        <v>86.305093170572874</v>
      </c>
      <c r="E6369" s="2">
        <f t="shared" si="199"/>
        <v>86.305093170572874</v>
      </c>
    </row>
    <row r="6370" spans="2:5" x14ac:dyDescent="0.35">
      <c r="B6370" s="2">
        <v>6366</v>
      </c>
      <c r="C6370" s="3">
        <v>6.0667155098873549E-2</v>
      </c>
      <c r="D6370" s="4">
        <f t="shared" si="198"/>
        <v>60.66715509887355</v>
      </c>
      <c r="E6370" s="2">
        <f t="shared" si="199"/>
        <v>60.66715509887355</v>
      </c>
    </row>
    <row r="6371" spans="2:5" x14ac:dyDescent="0.35">
      <c r="B6371" s="2">
        <v>6367</v>
      </c>
      <c r="C6371" s="3">
        <v>0.20041280026759423</v>
      </c>
      <c r="D6371" s="4">
        <f t="shared" si="198"/>
        <v>200.41280026759424</v>
      </c>
      <c r="E6371" s="2">
        <f t="shared" si="199"/>
        <v>200.41280026759424</v>
      </c>
    </row>
    <row r="6372" spans="2:5" x14ac:dyDescent="0.35">
      <c r="B6372" s="2">
        <v>6368</v>
      </c>
      <c r="C6372" s="3">
        <v>0.12246191520826172</v>
      </c>
      <c r="D6372" s="4">
        <f t="shared" si="198"/>
        <v>122.46191520826171</v>
      </c>
      <c r="E6372" s="2">
        <f t="shared" si="199"/>
        <v>122.46191520826171</v>
      </c>
    </row>
    <row r="6373" spans="2:5" x14ac:dyDescent="0.35">
      <c r="B6373" s="2">
        <v>6369</v>
      </c>
      <c r="C6373" s="3">
        <v>0.17113899834864582</v>
      </c>
      <c r="D6373" s="4">
        <f t="shared" si="198"/>
        <v>171.13899834864583</v>
      </c>
      <c r="E6373" s="2">
        <f t="shared" si="199"/>
        <v>171.13899834864583</v>
      </c>
    </row>
    <row r="6374" spans="2:5" x14ac:dyDescent="0.35">
      <c r="B6374" s="2">
        <v>6370</v>
      </c>
      <c r="C6374" s="3">
        <v>4.206832495090497E-2</v>
      </c>
      <c r="D6374" s="4">
        <f t="shared" si="198"/>
        <v>42.068324950904973</v>
      </c>
      <c r="E6374" s="2">
        <f t="shared" si="199"/>
        <v>42.068324950904973</v>
      </c>
    </row>
    <row r="6375" spans="2:5" x14ac:dyDescent="0.35">
      <c r="B6375" s="2">
        <v>6371</v>
      </c>
      <c r="C6375" s="3">
        <v>2.4750839522546184E-2</v>
      </c>
      <c r="D6375" s="4">
        <f t="shared" si="198"/>
        <v>24.750839522546183</v>
      </c>
      <c r="E6375" s="2">
        <f t="shared" si="199"/>
        <v>24.750839522546183</v>
      </c>
    </row>
    <row r="6376" spans="2:5" x14ac:dyDescent="0.35">
      <c r="B6376" s="2">
        <v>6372</v>
      </c>
      <c r="C6376" s="3">
        <v>4.6633715644570972E-2</v>
      </c>
      <c r="D6376" s="4">
        <f t="shared" si="198"/>
        <v>46.63371564457097</v>
      </c>
      <c r="E6376" s="2">
        <f t="shared" si="199"/>
        <v>46.63371564457097</v>
      </c>
    </row>
    <row r="6377" spans="2:5" x14ac:dyDescent="0.35">
      <c r="B6377" s="2">
        <v>6373</v>
      </c>
      <c r="C6377" s="3">
        <v>5.1871177603016516E-2</v>
      </c>
      <c r="D6377" s="4">
        <f t="shared" si="198"/>
        <v>51.87117760301652</v>
      </c>
      <c r="E6377" s="2">
        <f t="shared" si="199"/>
        <v>51.87117760301652</v>
      </c>
    </row>
    <row r="6378" spans="2:5" x14ac:dyDescent="0.35">
      <c r="B6378" s="2">
        <v>6374</v>
      </c>
      <c r="C6378" s="3">
        <v>0.11180603832440368</v>
      </c>
      <c r="D6378" s="4">
        <f t="shared" si="198"/>
        <v>111.80603832440369</v>
      </c>
      <c r="E6378" s="2">
        <f t="shared" si="199"/>
        <v>111.80603832440369</v>
      </c>
    </row>
    <row r="6379" spans="2:5" x14ac:dyDescent="0.35">
      <c r="B6379" s="2">
        <v>6375</v>
      </c>
      <c r="C6379" s="3">
        <v>-1.9559197901974662E-2</v>
      </c>
      <c r="D6379" s="4">
        <f t="shared" si="198"/>
        <v>-19.559197901974663</v>
      </c>
      <c r="E6379" s="2">
        <f t="shared" si="199"/>
        <v>-19.559197901974663</v>
      </c>
    </row>
    <row r="6380" spans="2:5" x14ac:dyDescent="0.35">
      <c r="B6380" s="2">
        <v>6376</v>
      </c>
      <c r="C6380" s="3">
        <v>0.11593697982567702</v>
      </c>
      <c r="D6380" s="4">
        <f t="shared" si="198"/>
        <v>115.93697982567703</v>
      </c>
      <c r="E6380" s="2">
        <f t="shared" si="199"/>
        <v>115.93697982567703</v>
      </c>
    </row>
    <row r="6381" spans="2:5" x14ac:dyDescent="0.35">
      <c r="B6381" s="2">
        <v>6377</v>
      </c>
      <c r="C6381" s="3">
        <v>0.15283566451100003</v>
      </c>
      <c r="D6381" s="4">
        <f t="shared" si="198"/>
        <v>152.83566451100003</v>
      </c>
      <c r="E6381" s="2">
        <f t="shared" si="199"/>
        <v>152.83566451100003</v>
      </c>
    </row>
    <row r="6382" spans="2:5" x14ac:dyDescent="0.35">
      <c r="B6382" s="2">
        <v>6378</v>
      </c>
      <c r="C6382" s="3">
        <v>6.6504851510462898E-2</v>
      </c>
      <c r="D6382" s="4">
        <f t="shared" si="198"/>
        <v>66.504851510462899</v>
      </c>
      <c r="E6382" s="2">
        <f t="shared" si="199"/>
        <v>66.504851510462899</v>
      </c>
    </row>
    <row r="6383" spans="2:5" x14ac:dyDescent="0.35">
      <c r="B6383" s="2">
        <v>6379</v>
      </c>
      <c r="C6383" s="3">
        <v>0.12855926378387469</v>
      </c>
      <c r="D6383" s="4">
        <f t="shared" si="198"/>
        <v>128.55926378387468</v>
      </c>
      <c r="E6383" s="2">
        <f t="shared" si="199"/>
        <v>128.55926378387468</v>
      </c>
    </row>
    <row r="6384" spans="2:5" x14ac:dyDescent="0.35">
      <c r="B6384" s="2">
        <v>6380</v>
      </c>
      <c r="C6384" s="3">
        <v>4.1538659293481051E-2</v>
      </c>
      <c r="D6384" s="4">
        <f t="shared" si="198"/>
        <v>41.538659293481054</v>
      </c>
      <c r="E6384" s="2">
        <f t="shared" si="199"/>
        <v>41.538659293481054</v>
      </c>
    </row>
    <row r="6385" spans="2:5" x14ac:dyDescent="0.35">
      <c r="B6385" s="2">
        <v>6381</v>
      </c>
      <c r="C6385" s="3">
        <v>0.11631521604545082</v>
      </c>
      <c r="D6385" s="4">
        <f t="shared" si="198"/>
        <v>116.31521604545082</v>
      </c>
      <c r="E6385" s="2">
        <f t="shared" si="199"/>
        <v>116.31521604545082</v>
      </c>
    </row>
    <row r="6386" spans="2:5" x14ac:dyDescent="0.35">
      <c r="B6386" s="2">
        <v>6382</v>
      </c>
      <c r="C6386" s="3">
        <v>1.0191372362875095E-2</v>
      </c>
      <c r="D6386" s="4">
        <f t="shared" si="198"/>
        <v>10.191372362875095</v>
      </c>
      <c r="E6386" s="2">
        <f t="shared" si="199"/>
        <v>10.191372362875095</v>
      </c>
    </row>
    <row r="6387" spans="2:5" x14ac:dyDescent="0.35">
      <c r="B6387" s="2">
        <v>6383</v>
      </c>
      <c r="C6387" s="3">
        <v>0.18165360192132746</v>
      </c>
      <c r="D6387" s="4">
        <f t="shared" si="198"/>
        <v>181.65360192132746</v>
      </c>
      <c r="E6387" s="2">
        <f t="shared" si="199"/>
        <v>181.65360192132746</v>
      </c>
    </row>
    <row r="6388" spans="2:5" x14ac:dyDescent="0.35">
      <c r="B6388" s="2">
        <v>6384</v>
      </c>
      <c r="C6388" s="3">
        <v>9.630854537013496E-2</v>
      </c>
      <c r="D6388" s="4">
        <f t="shared" si="198"/>
        <v>96.308545370134965</v>
      </c>
      <c r="E6388" s="2">
        <f t="shared" si="199"/>
        <v>96.308545370134965</v>
      </c>
    </row>
    <row r="6389" spans="2:5" x14ac:dyDescent="0.35">
      <c r="B6389" s="2">
        <v>6385</v>
      </c>
      <c r="C6389" s="3">
        <v>0.15038994375165149</v>
      </c>
      <c r="D6389" s="4">
        <f t="shared" si="198"/>
        <v>150.38994375165149</v>
      </c>
      <c r="E6389" s="2">
        <f t="shared" si="199"/>
        <v>150.38994375165149</v>
      </c>
    </row>
    <row r="6390" spans="2:5" x14ac:dyDescent="0.35">
      <c r="B6390" s="2">
        <v>6386</v>
      </c>
      <c r="C6390" s="3">
        <v>0.11050566664844448</v>
      </c>
      <c r="D6390" s="4">
        <f t="shared" si="198"/>
        <v>110.50566664844447</v>
      </c>
      <c r="E6390" s="2">
        <f t="shared" si="199"/>
        <v>110.50566664844447</v>
      </c>
    </row>
    <row r="6391" spans="2:5" x14ac:dyDescent="0.35">
      <c r="B6391" s="2">
        <v>6387</v>
      </c>
      <c r="C6391" s="3">
        <v>5.2581947906611561E-2</v>
      </c>
      <c r="D6391" s="4">
        <f t="shared" si="198"/>
        <v>52.58194790661156</v>
      </c>
      <c r="E6391" s="2">
        <f t="shared" si="199"/>
        <v>52.58194790661156</v>
      </c>
    </row>
    <row r="6392" spans="2:5" x14ac:dyDescent="0.35">
      <c r="B6392" s="2">
        <v>6388</v>
      </c>
      <c r="C6392" s="3">
        <v>0.10491412453963421</v>
      </c>
      <c r="D6392" s="4">
        <f t="shared" si="198"/>
        <v>104.91412453963422</v>
      </c>
      <c r="E6392" s="2">
        <f t="shared" si="199"/>
        <v>104.91412453963422</v>
      </c>
    </row>
    <row r="6393" spans="2:5" x14ac:dyDescent="0.35">
      <c r="B6393" s="2">
        <v>6389</v>
      </c>
      <c r="C6393" s="3">
        <v>3.2740995882691706E-2</v>
      </c>
      <c r="D6393" s="4">
        <f t="shared" si="198"/>
        <v>32.740995882691706</v>
      </c>
      <c r="E6393" s="2">
        <f t="shared" si="199"/>
        <v>32.740995882691706</v>
      </c>
    </row>
    <row r="6394" spans="2:5" x14ac:dyDescent="0.35">
      <c r="B6394" s="2">
        <v>6390</v>
      </c>
      <c r="C6394" s="3">
        <v>6.8888550385702421E-2</v>
      </c>
      <c r="D6394" s="4">
        <f t="shared" si="198"/>
        <v>68.888550385702416</v>
      </c>
      <c r="E6394" s="2">
        <f t="shared" si="199"/>
        <v>68.888550385702416</v>
      </c>
    </row>
    <row r="6395" spans="2:5" x14ac:dyDescent="0.35">
      <c r="B6395" s="2">
        <v>6391</v>
      </c>
      <c r="C6395" s="3">
        <v>1.8739447244439086E-2</v>
      </c>
      <c r="D6395" s="4">
        <f t="shared" si="198"/>
        <v>18.739447244439088</v>
      </c>
      <c r="E6395" s="2">
        <f t="shared" si="199"/>
        <v>18.739447244439088</v>
      </c>
    </row>
    <row r="6396" spans="2:5" x14ac:dyDescent="0.35">
      <c r="B6396" s="2">
        <v>6392</v>
      </c>
      <c r="C6396" s="3">
        <v>7.3913370873450263E-2</v>
      </c>
      <c r="D6396" s="4">
        <f t="shared" si="198"/>
        <v>73.913370873450262</v>
      </c>
      <c r="E6396" s="2">
        <f t="shared" si="199"/>
        <v>73.913370873450262</v>
      </c>
    </row>
    <row r="6397" spans="2:5" x14ac:dyDescent="0.35">
      <c r="B6397" s="2">
        <v>6393</v>
      </c>
      <c r="C6397" s="3">
        <v>0.100034762410007</v>
      </c>
      <c r="D6397" s="4">
        <f t="shared" si="198"/>
        <v>100.034762410007</v>
      </c>
      <c r="E6397" s="2">
        <f t="shared" si="199"/>
        <v>100.034762410007</v>
      </c>
    </row>
    <row r="6398" spans="2:5" x14ac:dyDescent="0.35">
      <c r="B6398" s="2">
        <v>6394</v>
      </c>
      <c r="C6398" s="3">
        <v>0.13166746562937168</v>
      </c>
      <c r="D6398" s="4">
        <f t="shared" si="198"/>
        <v>131.66746562937169</v>
      </c>
      <c r="E6398" s="2">
        <f t="shared" si="199"/>
        <v>131.66746562937169</v>
      </c>
    </row>
    <row r="6399" spans="2:5" x14ac:dyDescent="0.35">
      <c r="B6399" s="2">
        <v>6395</v>
      </c>
      <c r="C6399" s="3">
        <v>-9.7683319105688754E-3</v>
      </c>
      <c r="D6399" s="4">
        <f t="shared" si="198"/>
        <v>-9.7683319105688753</v>
      </c>
      <c r="E6399" s="2">
        <f t="shared" si="199"/>
        <v>-9.7683319105688753</v>
      </c>
    </row>
    <row r="6400" spans="2:5" x14ac:dyDescent="0.35">
      <c r="B6400" s="2">
        <v>6396</v>
      </c>
      <c r="C6400" s="3">
        <v>0.12813533160317866</v>
      </c>
      <c r="D6400" s="4">
        <f t="shared" si="198"/>
        <v>128.13533160317866</v>
      </c>
      <c r="E6400" s="2">
        <f t="shared" si="199"/>
        <v>128.13533160317866</v>
      </c>
    </row>
    <row r="6401" spans="2:5" x14ac:dyDescent="0.35">
      <c r="B6401" s="2">
        <v>6397</v>
      </c>
      <c r="C6401" s="3">
        <v>0.14774224488942553</v>
      </c>
      <c r="D6401" s="4">
        <f t="shared" si="198"/>
        <v>147.74224488942554</v>
      </c>
      <c r="E6401" s="2">
        <f t="shared" si="199"/>
        <v>147.74224488942554</v>
      </c>
    </row>
    <row r="6402" spans="2:5" x14ac:dyDescent="0.35">
      <c r="B6402" s="2">
        <v>6398</v>
      </c>
      <c r="C6402" s="3">
        <v>0.1239850395178821</v>
      </c>
      <c r="D6402" s="4">
        <f t="shared" si="198"/>
        <v>123.9850395178821</v>
      </c>
      <c r="E6402" s="2">
        <f t="shared" si="199"/>
        <v>123.9850395178821</v>
      </c>
    </row>
    <row r="6403" spans="2:5" x14ac:dyDescent="0.35">
      <c r="B6403" s="2">
        <v>6399</v>
      </c>
      <c r="C6403" s="3">
        <v>9.6761554224986029E-2</v>
      </c>
      <c r="D6403" s="4">
        <f t="shared" si="198"/>
        <v>96.761554224986028</v>
      </c>
      <c r="E6403" s="2">
        <f t="shared" si="199"/>
        <v>96.761554224986028</v>
      </c>
    </row>
    <row r="6404" spans="2:5" x14ac:dyDescent="0.35">
      <c r="B6404" s="2">
        <v>6400</v>
      </c>
      <c r="C6404" s="3">
        <v>8.9028528472425428E-3</v>
      </c>
      <c r="D6404" s="4">
        <f t="shared" si="198"/>
        <v>8.9028528472425421</v>
      </c>
      <c r="E6404" s="2">
        <f t="shared" si="199"/>
        <v>8.9028528472425421</v>
      </c>
    </row>
    <row r="6405" spans="2:5" x14ac:dyDescent="0.35">
      <c r="B6405" s="2">
        <v>6401</v>
      </c>
      <c r="C6405" s="3">
        <v>0.2160676010270364</v>
      </c>
      <c r="D6405" s="4">
        <f t="shared" si="198"/>
        <v>216.0676010270364</v>
      </c>
      <c r="E6405" s="2">
        <f t="shared" si="199"/>
        <v>216.0676010270364</v>
      </c>
    </row>
    <row r="6406" spans="2:5" x14ac:dyDescent="0.35">
      <c r="B6406" s="2">
        <v>6402</v>
      </c>
      <c r="C6406" s="3">
        <v>0.17008877044863602</v>
      </c>
      <c r="D6406" s="4">
        <f t="shared" ref="D6406:D6469" si="200">$K$4*C6406</f>
        <v>170.08877044863601</v>
      </c>
      <c r="E6406" s="2">
        <f t="shared" ref="E6406:E6469" si="201">($K$11*C6406+$K$12*$K$5)*$K$4</f>
        <v>170.08877044863601</v>
      </c>
    </row>
    <row r="6407" spans="2:5" x14ac:dyDescent="0.35">
      <c r="B6407" s="2">
        <v>6403</v>
      </c>
      <c r="C6407" s="3">
        <v>0.11596375491050399</v>
      </c>
      <c r="D6407" s="4">
        <f t="shared" si="200"/>
        <v>115.96375491050399</v>
      </c>
      <c r="E6407" s="2">
        <f t="shared" si="201"/>
        <v>115.96375491050399</v>
      </c>
    </row>
    <row r="6408" spans="2:5" x14ac:dyDescent="0.35">
      <c r="B6408" s="2">
        <v>6404</v>
      </c>
      <c r="C6408" s="3">
        <v>6.11534853052908E-2</v>
      </c>
      <c r="D6408" s="4">
        <f t="shared" si="200"/>
        <v>61.153485305290801</v>
      </c>
      <c r="E6408" s="2">
        <f t="shared" si="201"/>
        <v>61.153485305290801</v>
      </c>
    </row>
    <row r="6409" spans="2:5" x14ac:dyDescent="0.35">
      <c r="B6409" s="2">
        <v>6405</v>
      </c>
      <c r="C6409" s="3">
        <v>5.7856443019041283E-2</v>
      </c>
      <c r="D6409" s="4">
        <f t="shared" si="200"/>
        <v>57.856443019041286</v>
      </c>
      <c r="E6409" s="2">
        <f t="shared" si="201"/>
        <v>57.856443019041286</v>
      </c>
    </row>
    <row r="6410" spans="2:5" x14ac:dyDescent="0.35">
      <c r="B6410" s="2">
        <v>6406</v>
      </c>
      <c r="C6410" s="3">
        <v>7.026143201901569E-2</v>
      </c>
      <c r="D6410" s="4">
        <f t="shared" si="200"/>
        <v>70.261432019015686</v>
      </c>
      <c r="E6410" s="2">
        <f t="shared" si="201"/>
        <v>70.261432019015686</v>
      </c>
    </row>
    <row r="6411" spans="2:5" x14ac:dyDescent="0.35">
      <c r="B6411" s="2">
        <v>6407</v>
      </c>
      <c r="C6411" s="3">
        <v>8.1647603367742766E-2</v>
      </c>
      <c r="D6411" s="4">
        <f t="shared" si="200"/>
        <v>81.647603367742761</v>
      </c>
      <c r="E6411" s="2">
        <f t="shared" si="201"/>
        <v>81.647603367742761</v>
      </c>
    </row>
    <row r="6412" spans="2:5" x14ac:dyDescent="0.35">
      <c r="B6412" s="2">
        <v>6408</v>
      </c>
      <c r="C6412" s="3">
        <v>7.256345828462249E-2</v>
      </c>
      <c r="D6412" s="4">
        <f t="shared" si="200"/>
        <v>72.563458284622484</v>
      </c>
      <c r="E6412" s="2">
        <f t="shared" si="201"/>
        <v>72.563458284622484</v>
      </c>
    </row>
    <row r="6413" spans="2:5" x14ac:dyDescent="0.35">
      <c r="B6413" s="2">
        <v>6409</v>
      </c>
      <c r="C6413" s="3">
        <v>0.13952876014819171</v>
      </c>
      <c r="D6413" s="4">
        <f t="shared" si="200"/>
        <v>139.52876014819171</v>
      </c>
      <c r="E6413" s="2">
        <f t="shared" si="201"/>
        <v>139.52876014819171</v>
      </c>
    </row>
    <row r="6414" spans="2:5" x14ac:dyDescent="0.35">
      <c r="B6414" s="2">
        <v>6410</v>
      </c>
      <c r="C6414" s="3">
        <v>0.12123828142445559</v>
      </c>
      <c r="D6414" s="4">
        <f t="shared" si="200"/>
        <v>121.23828142445558</v>
      </c>
      <c r="E6414" s="2">
        <f t="shared" si="201"/>
        <v>121.23828142445558</v>
      </c>
    </row>
    <row r="6415" spans="2:5" x14ac:dyDescent="0.35">
      <c r="B6415" s="2">
        <v>6411</v>
      </c>
      <c r="C6415" s="3">
        <v>2.0131872140000756E-2</v>
      </c>
      <c r="D6415" s="4">
        <f t="shared" si="200"/>
        <v>20.131872140000755</v>
      </c>
      <c r="E6415" s="2">
        <f t="shared" si="201"/>
        <v>20.131872140000755</v>
      </c>
    </row>
    <row r="6416" spans="2:5" x14ac:dyDescent="0.35">
      <c r="B6416" s="2">
        <v>6412</v>
      </c>
      <c r="C6416" s="3">
        <v>0.17887191412190723</v>
      </c>
      <c r="D6416" s="4">
        <f t="shared" si="200"/>
        <v>178.87191412190722</v>
      </c>
      <c r="E6416" s="2">
        <f t="shared" si="201"/>
        <v>178.87191412190722</v>
      </c>
    </row>
    <row r="6417" spans="2:5" x14ac:dyDescent="0.35">
      <c r="B6417" s="2">
        <v>6413</v>
      </c>
      <c r="C6417" s="3">
        <v>0.10945327943479076</v>
      </c>
      <c r="D6417" s="4">
        <f t="shared" si="200"/>
        <v>109.45327943479076</v>
      </c>
      <c r="E6417" s="2">
        <f t="shared" si="201"/>
        <v>109.45327943479076</v>
      </c>
    </row>
    <row r="6418" spans="2:5" x14ac:dyDescent="0.35">
      <c r="B6418" s="2">
        <v>6414</v>
      </c>
      <c r="C6418" s="3">
        <v>9.436794050012394E-2</v>
      </c>
      <c r="D6418" s="4">
        <f t="shared" si="200"/>
        <v>94.367940500123936</v>
      </c>
      <c r="E6418" s="2">
        <f t="shared" si="201"/>
        <v>94.367940500123936</v>
      </c>
    </row>
    <row r="6419" spans="2:5" x14ac:dyDescent="0.35">
      <c r="B6419" s="2">
        <v>6415</v>
      </c>
      <c r="C6419" s="3">
        <v>9.484939119803204E-2</v>
      </c>
      <c r="D6419" s="4">
        <f t="shared" si="200"/>
        <v>94.849391198032038</v>
      </c>
      <c r="E6419" s="2">
        <f t="shared" si="201"/>
        <v>94.849391198032038</v>
      </c>
    </row>
    <row r="6420" spans="2:5" x14ac:dyDescent="0.35">
      <c r="B6420" s="2">
        <v>6416</v>
      </c>
      <c r="C6420" s="3">
        <v>0.12078436091402291</v>
      </c>
      <c r="D6420" s="4">
        <f t="shared" si="200"/>
        <v>120.78436091402291</v>
      </c>
      <c r="E6420" s="2">
        <f t="shared" si="201"/>
        <v>120.78436091402291</v>
      </c>
    </row>
    <row r="6421" spans="2:5" x14ac:dyDescent="0.35">
      <c r="B6421" s="2">
        <v>6417</v>
      </c>
      <c r="C6421" s="3">
        <v>0.14599650009009846</v>
      </c>
      <c r="D6421" s="4">
        <f t="shared" si="200"/>
        <v>145.99650009009846</v>
      </c>
      <c r="E6421" s="2">
        <f t="shared" si="201"/>
        <v>145.99650009009846</v>
      </c>
    </row>
    <row r="6422" spans="2:5" x14ac:dyDescent="0.35">
      <c r="B6422" s="2">
        <v>6418</v>
      </c>
      <c r="C6422" s="3">
        <v>4.236481046175633E-4</v>
      </c>
      <c r="D6422" s="4">
        <f t="shared" si="200"/>
        <v>0.4236481046175633</v>
      </c>
      <c r="E6422" s="2">
        <f t="shared" si="201"/>
        <v>0.4236481046175633</v>
      </c>
    </row>
    <row r="6423" spans="2:5" x14ac:dyDescent="0.35">
      <c r="B6423" s="2">
        <v>6419</v>
      </c>
      <c r="C6423" s="3">
        <v>9.8432633149327139E-2</v>
      </c>
      <c r="D6423" s="4">
        <f t="shared" si="200"/>
        <v>98.432633149327145</v>
      </c>
      <c r="E6423" s="2">
        <f t="shared" si="201"/>
        <v>98.432633149327145</v>
      </c>
    </row>
    <row r="6424" spans="2:5" x14ac:dyDescent="0.35">
      <c r="B6424" s="2">
        <v>6420</v>
      </c>
      <c r="C6424" s="3">
        <v>1.2785105162875773E-2</v>
      </c>
      <c r="D6424" s="4">
        <f t="shared" si="200"/>
        <v>12.785105162875773</v>
      </c>
      <c r="E6424" s="2">
        <f t="shared" si="201"/>
        <v>12.785105162875773</v>
      </c>
    </row>
    <row r="6425" spans="2:5" x14ac:dyDescent="0.35">
      <c r="B6425" s="2">
        <v>6421</v>
      </c>
      <c r="C6425" s="3">
        <v>0.13050356237848931</v>
      </c>
      <c r="D6425" s="4">
        <f t="shared" si="200"/>
        <v>130.50356237848931</v>
      </c>
      <c r="E6425" s="2">
        <f t="shared" si="201"/>
        <v>130.50356237848931</v>
      </c>
    </row>
    <row r="6426" spans="2:5" x14ac:dyDescent="0.35">
      <c r="B6426" s="2">
        <v>6422</v>
      </c>
      <c r="C6426" s="3">
        <v>4.1957774973533736E-2</v>
      </c>
      <c r="D6426" s="4">
        <f t="shared" si="200"/>
        <v>41.957774973533738</v>
      </c>
      <c r="E6426" s="2">
        <f t="shared" si="201"/>
        <v>41.957774973533738</v>
      </c>
    </row>
    <row r="6427" spans="2:5" x14ac:dyDescent="0.35">
      <c r="B6427" s="2">
        <v>6423</v>
      </c>
      <c r="C6427" s="3">
        <v>4.6729331606783379E-2</v>
      </c>
      <c r="D6427" s="4">
        <f t="shared" si="200"/>
        <v>46.729331606783383</v>
      </c>
      <c r="E6427" s="2">
        <f t="shared" si="201"/>
        <v>46.729331606783383</v>
      </c>
    </row>
    <row r="6428" spans="2:5" x14ac:dyDescent="0.35">
      <c r="B6428" s="2">
        <v>6424</v>
      </c>
      <c r="C6428" s="3">
        <v>0.13846903447409425</v>
      </c>
      <c r="D6428" s="4">
        <f t="shared" si="200"/>
        <v>138.46903447409426</v>
      </c>
      <c r="E6428" s="2">
        <f t="shared" si="201"/>
        <v>138.46903447409426</v>
      </c>
    </row>
    <row r="6429" spans="2:5" x14ac:dyDescent="0.35">
      <c r="B6429" s="2">
        <v>6425</v>
      </c>
      <c r="C6429" s="3">
        <v>9.0139099230120229E-2</v>
      </c>
      <c r="D6429" s="4">
        <f t="shared" si="200"/>
        <v>90.139099230120223</v>
      </c>
      <c r="E6429" s="2">
        <f t="shared" si="201"/>
        <v>90.139099230120223</v>
      </c>
    </row>
    <row r="6430" spans="2:5" x14ac:dyDescent="0.35">
      <c r="B6430" s="2">
        <v>6426</v>
      </c>
      <c r="C6430" s="3">
        <v>5.9610425813092074E-2</v>
      </c>
      <c r="D6430" s="4">
        <f t="shared" si="200"/>
        <v>59.610425813092071</v>
      </c>
      <c r="E6430" s="2">
        <f t="shared" si="201"/>
        <v>59.610425813092071</v>
      </c>
    </row>
    <row r="6431" spans="2:5" x14ac:dyDescent="0.35">
      <c r="B6431" s="2">
        <v>6427</v>
      </c>
      <c r="C6431" s="3">
        <v>0.2196038394372879</v>
      </c>
      <c r="D6431" s="4">
        <f t="shared" si="200"/>
        <v>219.60383943728789</v>
      </c>
      <c r="E6431" s="2">
        <f t="shared" si="201"/>
        <v>219.60383943728789</v>
      </c>
    </row>
    <row r="6432" spans="2:5" x14ac:dyDescent="0.35">
      <c r="B6432" s="2">
        <v>6428</v>
      </c>
      <c r="C6432" s="3">
        <v>0.1315161386919772</v>
      </c>
      <c r="D6432" s="4">
        <f t="shared" si="200"/>
        <v>131.5161386919772</v>
      </c>
      <c r="E6432" s="2">
        <f t="shared" si="201"/>
        <v>131.5161386919772</v>
      </c>
    </row>
    <row r="6433" spans="2:5" x14ac:dyDescent="0.35">
      <c r="B6433" s="2">
        <v>6429</v>
      </c>
      <c r="C6433" s="3">
        <v>5.6844302893090073E-2</v>
      </c>
      <c r="D6433" s="4">
        <f t="shared" si="200"/>
        <v>56.844302893090074</v>
      </c>
      <c r="E6433" s="2">
        <f t="shared" si="201"/>
        <v>56.844302893090074</v>
      </c>
    </row>
    <row r="6434" spans="2:5" x14ac:dyDescent="0.35">
      <c r="B6434" s="2">
        <v>6430</v>
      </c>
      <c r="C6434" s="3">
        <v>0.18340204633408014</v>
      </c>
      <c r="D6434" s="4">
        <f t="shared" si="200"/>
        <v>183.40204633408013</v>
      </c>
      <c r="E6434" s="2">
        <f t="shared" si="201"/>
        <v>183.40204633408013</v>
      </c>
    </row>
    <row r="6435" spans="2:5" x14ac:dyDescent="0.35">
      <c r="B6435" s="2">
        <v>6431</v>
      </c>
      <c r="C6435" s="3">
        <v>6.3371842846640741E-2</v>
      </c>
      <c r="D6435" s="4">
        <f t="shared" si="200"/>
        <v>63.371842846640739</v>
      </c>
      <c r="E6435" s="2">
        <f t="shared" si="201"/>
        <v>63.371842846640739</v>
      </c>
    </row>
    <row r="6436" spans="2:5" x14ac:dyDescent="0.35">
      <c r="B6436" s="2">
        <v>6432</v>
      </c>
      <c r="C6436" s="3">
        <v>8.306911052308541E-2</v>
      </c>
      <c r="D6436" s="4">
        <f t="shared" si="200"/>
        <v>83.069110523085413</v>
      </c>
      <c r="E6436" s="2">
        <f t="shared" si="201"/>
        <v>83.069110523085413</v>
      </c>
    </row>
    <row r="6437" spans="2:5" x14ac:dyDescent="0.35">
      <c r="B6437" s="2">
        <v>6433</v>
      </c>
      <c r="C6437" s="3">
        <v>3.6614205203553213E-2</v>
      </c>
      <c r="D6437" s="4">
        <f t="shared" si="200"/>
        <v>36.614205203553212</v>
      </c>
      <c r="E6437" s="2">
        <f t="shared" si="201"/>
        <v>36.614205203553212</v>
      </c>
    </row>
    <row r="6438" spans="2:5" x14ac:dyDescent="0.35">
      <c r="B6438" s="2">
        <v>6434</v>
      </c>
      <c r="C6438" s="3">
        <v>7.1641148808475622E-2</v>
      </c>
      <c r="D6438" s="4">
        <f t="shared" si="200"/>
        <v>71.64114880847562</v>
      </c>
      <c r="E6438" s="2">
        <f t="shared" si="201"/>
        <v>71.64114880847562</v>
      </c>
    </row>
    <row r="6439" spans="2:5" x14ac:dyDescent="0.35">
      <c r="B6439" s="2">
        <v>6435</v>
      </c>
      <c r="C6439" s="3">
        <v>3.6432071441286532E-2</v>
      </c>
      <c r="D6439" s="4">
        <f t="shared" si="200"/>
        <v>36.432071441286531</v>
      </c>
      <c r="E6439" s="2">
        <f t="shared" si="201"/>
        <v>36.432071441286531</v>
      </c>
    </row>
    <row r="6440" spans="2:5" x14ac:dyDescent="0.35">
      <c r="B6440" s="2">
        <v>6436</v>
      </c>
      <c r="C6440" s="3">
        <v>0.12408534374019872</v>
      </c>
      <c r="D6440" s="4">
        <f t="shared" si="200"/>
        <v>124.08534374019872</v>
      </c>
      <c r="E6440" s="2">
        <f t="shared" si="201"/>
        <v>124.08534374019872</v>
      </c>
    </row>
    <row r="6441" spans="2:5" x14ac:dyDescent="0.35">
      <c r="B6441" s="2">
        <v>6437</v>
      </c>
      <c r="C6441" s="3">
        <v>8.2316687899530533E-2</v>
      </c>
      <c r="D6441" s="4">
        <f t="shared" si="200"/>
        <v>82.316687899530535</v>
      </c>
      <c r="E6441" s="2">
        <f t="shared" si="201"/>
        <v>82.316687899530535</v>
      </c>
    </row>
    <row r="6442" spans="2:5" x14ac:dyDescent="0.35">
      <c r="B6442" s="2">
        <v>6438</v>
      </c>
      <c r="C6442" s="3">
        <v>0.13845073055603466</v>
      </c>
      <c r="D6442" s="4">
        <f t="shared" si="200"/>
        <v>138.45073055603467</v>
      </c>
      <c r="E6442" s="2">
        <f t="shared" si="201"/>
        <v>138.45073055603467</v>
      </c>
    </row>
    <row r="6443" spans="2:5" x14ac:dyDescent="0.35">
      <c r="B6443" s="2">
        <v>6439</v>
      </c>
      <c r="C6443" s="3">
        <v>0.10121508942103204</v>
      </c>
      <c r="D6443" s="4">
        <f t="shared" si="200"/>
        <v>101.21508942103203</v>
      </c>
      <c r="E6443" s="2">
        <f t="shared" si="201"/>
        <v>101.21508942103203</v>
      </c>
    </row>
    <row r="6444" spans="2:5" x14ac:dyDescent="0.35">
      <c r="B6444" s="2">
        <v>6440</v>
      </c>
      <c r="C6444" s="3">
        <v>0.15329851420344873</v>
      </c>
      <c r="D6444" s="4">
        <f t="shared" si="200"/>
        <v>153.29851420344872</v>
      </c>
      <c r="E6444" s="2">
        <f t="shared" si="201"/>
        <v>153.29851420344872</v>
      </c>
    </row>
    <row r="6445" spans="2:5" x14ac:dyDescent="0.35">
      <c r="B6445" s="2">
        <v>6441</v>
      </c>
      <c r="C6445" s="3">
        <v>0.10304052649826383</v>
      </c>
      <c r="D6445" s="4">
        <f t="shared" si="200"/>
        <v>103.04052649826383</v>
      </c>
      <c r="E6445" s="2">
        <f t="shared" si="201"/>
        <v>103.04052649826383</v>
      </c>
    </row>
    <row r="6446" spans="2:5" x14ac:dyDescent="0.35">
      <c r="B6446" s="2">
        <v>6442</v>
      </c>
      <c r="C6446" s="3">
        <v>9.6683600762835359E-2</v>
      </c>
      <c r="D6446" s="4">
        <f t="shared" si="200"/>
        <v>96.683600762835354</v>
      </c>
      <c r="E6446" s="2">
        <f t="shared" si="201"/>
        <v>96.683600762835354</v>
      </c>
    </row>
    <row r="6447" spans="2:5" x14ac:dyDescent="0.35">
      <c r="B6447" s="2">
        <v>6443</v>
      </c>
      <c r="C6447" s="3">
        <v>9.3503476116849935E-2</v>
      </c>
      <c r="D6447" s="4">
        <f t="shared" si="200"/>
        <v>93.503476116849939</v>
      </c>
      <c r="E6447" s="2">
        <f t="shared" si="201"/>
        <v>93.503476116849939</v>
      </c>
    </row>
    <row r="6448" spans="2:5" x14ac:dyDescent="0.35">
      <c r="B6448" s="2">
        <v>6444</v>
      </c>
      <c r="C6448" s="3">
        <v>0.13015906556980714</v>
      </c>
      <c r="D6448" s="4">
        <f t="shared" si="200"/>
        <v>130.15906556980713</v>
      </c>
      <c r="E6448" s="2">
        <f t="shared" si="201"/>
        <v>130.15906556980713</v>
      </c>
    </row>
    <row r="6449" spans="2:5" x14ac:dyDescent="0.35">
      <c r="B6449" s="2">
        <v>6445</v>
      </c>
      <c r="C6449" s="3">
        <v>0.10441948079473337</v>
      </c>
      <c r="D6449" s="4">
        <f t="shared" si="200"/>
        <v>104.41948079473337</v>
      </c>
      <c r="E6449" s="2">
        <f t="shared" si="201"/>
        <v>104.41948079473337</v>
      </c>
    </row>
    <row r="6450" spans="2:5" x14ac:dyDescent="0.35">
      <c r="B6450" s="2">
        <v>6446</v>
      </c>
      <c r="C6450" s="3">
        <v>6.14794302793902E-2</v>
      </c>
      <c r="D6450" s="4">
        <f t="shared" si="200"/>
        <v>61.479430279390201</v>
      </c>
      <c r="E6450" s="2">
        <f t="shared" si="201"/>
        <v>61.479430279390201</v>
      </c>
    </row>
    <row r="6451" spans="2:5" x14ac:dyDescent="0.35">
      <c r="B6451" s="2">
        <v>6447</v>
      </c>
      <c r="C6451" s="3">
        <v>4.444131711795149E-2</v>
      </c>
      <c r="D6451" s="4">
        <f t="shared" si="200"/>
        <v>44.441317117951492</v>
      </c>
      <c r="E6451" s="2">
        <f t="shared" si="201"/>
        <v>44.441317117951492</v>
      </c>
    </row>
    <row r="6452" spans="2:5" x14ac:dyDescent="0.35">
      <c r="B6452" s="2">
        <v>6448</v>
      </c>
      <c r="C6452" s="3">
        <v>0.2039072240836215</v>
      </c>
      <c r="D6452" s="4">
        <f t="shared" si="200"/>
        <v>203.90722408362149</v>
      </c>
      <c r="E6452" s="2">
        <f t="shared" si="201"/>
        <v>203.90722408362149</v>
      </c>
    </row>
    <row r="6453" spans="2:5" x14ac:dyDescent="0.35">
      <c r="B6453" s="2">
        <v>6449</v>
      </c>
      <c r="C6453" s="3">
        <v>4.7412238575170178E-2</v>
      </c>
      <c r="D6453" s="4">
        <f t="shared" si="200"/>
        <v>47.412238575170178</v>
      </c>
      <c r="E6453" s="2">
        <f t="shared" si="201"/>
        <v>47.412238575170178</v>
      </c>
    </row>
    <row r="6454" spans="2:5" x14ac:dyDescent="0.35">
      <c r="B6454" s="2">
        <v>6450</v>
      </c>
      <c r="C6454" s="3">
        <v>0.1128007328756437</v>
      </c>
      <c r="D6454" s="4">
        <f t="shared" si="200"/>
        <v>112.8007328756437</v>
      </c>
      <c r="E6454" s="2">
        <f t="shared" si="201"/>
        <v>112.8007328756437</v>
      </c>
    </row>
    <row r="6455" spans="2:5" x14ac:dyDescent="0.35">
      <c r="B6455" s="2">
        <v>6451</v>
      </c>
      <c r="C6455" s="3">
        <v>0.13578845054828534</v>
      </c>
      <c r="D6455" s="4">
        <f t="shared" si="200"/>
        <v>135.78845054828534</v>
      </c>
      <c r="E6455" s="2">
        <f t="shared" si="201"/>
        <v>135.78845054828534</v>
      </c>
    </row>
    <row r="6456" spans="2:5" x14ac:dyDescent="0.35">
      <c r="B6456" s="2">
        <v>6452</v>
      </c>
      <c r="C6456" s="3">
        <v>0.11793500902519635</v>
      </c>
      <c r="D6456" s="4">
        <f t="shared" si="200"/>
        <v>117.93500902519635</v>
      </c>
      <c r="E6456" s="2">
        <f t="shared" si="201"/>
        <v>117.93500902519635</v>
      </c>
    </row>
    <row r="6457" spans="2:5" x14ac:dyDescent="0.35">
      <c r="B6457" s="2">
        <v>6453</v>
      </c>
      <c r="C6457" s="3">
        <v>0.14677290256902786</v>
      </c>
      <c r="D6457" s="4">
        <f t="shared" si="200"/>
        <v>146.77290256902785</v>
      </c>
      <c r="E6457" s="2">
        <f t="shared" si="201"/>
        <v>146.77290256902785</v>
      </c>
    </row>
    <row r="6458" spans="2:5" x14ac:dyDescent="0.35">
      <c r="B6458" s="2">
        <v>6454</v>
      </c>
      <c r="C6458" s="3">
        <v>0.1485457348825647</v>
      </c>
      <c r="D6458" s="4">
        <f t="shared" si="200"/>
        <v>148.54573488256469</v>
      </c>
      <c r="E6458" s="2">
        <f t="shared" si="201"/>
        <v>148.54573488256469</v>
      </c>
    </row>
    <row r="6459" spans="2:5" x14ac:dyDescent="0.35">
      <c r="B6459" s="2">
        <v>6455</v>
      </c>
      <c r="C6459" s="3">
        <v>6.6992321691808188E-2</v>
      </c>
      <c r="D6459" s="4">
        <f t="shared" si="200"/>
        <v>66.992321691808186</v>
      </c>
      <c r="E6459" s="2">
        <f t="shared" si="201"/>
        <v>66.992321691808186</v>
      </c>
    </row>
    <row r="6460" spans="2:5" x14ac:dyDescent="0.35">
      <c r="B6460" s="2">
        <v>6456</v>
      </c>
      <c r="C6460" s="3">
        <v>0.12401187701577067</v>
      </c>
      <c r="D6460" s="4">
        <f t="shared" si="200"/>
        <v>124.01187701577066</v>
      </c>
      <c r="E6460" s="2">
        <f t="shared" si="201"/>
        <v>124.01187701577066</v>
      </c>
    </row>
    <row r="6461" spans="2:5" x14ac:dyDescent="0.35">
      <c r="B6461" s="2">
        <v>6457</v>
      </c>
      <c r="C6461" s="3">
        <v>1.9306058159662826E-2</v>
      </c>
      <c r="D6461" s="4">
        <f t="shared" si="200"/>
        <v>19.306058159662825</v>
      </c>
      <c r="E6461" s="2">
        <f t="shared" si="201"/>
        <v>19.306058159662825</v>
      </c>
    </row>
    <row r="6462" spans="2:5" x14ac:dyDescent="0.35">
      <c r="B6462" s="2">
        <v>6458</v>
      </c>
      <c r="C6462" s="3">
        <v>3.7631624886163034E-2</v>
      </c>
      <c r="D6462" s="4">
        <f t="shared" si="200"/>
        <v>37.631624886163031</v>
      </c>
      <c r="E6462" s="2">
        <f t="shared" si="201"/>
        <v>37.631624886163031</v>
      </c>
    </row>
    <row r="6463" spans="2:5" x14ac:dyDescent="0.35">
      <c r="B6463" s="2">
        <v>6459</v>
      </c>
      <c r="C6463" s="3">
        <v>9.3596849126648007E-2</v>
      </c>
      <c r="D6463" s="4">
        <f t="shared" si="200"/>
        <v>93.59684912664801</v>
      </c>
      <c r="E6463" s="2">
        <f t="shared" si="201"/>
        <v>93.59684912664801</v>
      </c>
    </row>
    <row r="6464" spans="2:5" x14ac:dyDescent="0.35">
      <c r="B6464" s="2">
        <v>6460</v>
      </c>
      <c r="C6464" s="3">
        <v>0.10214989864083528</v>
      </c>
      <c r="D6464" s="4">
        <f t="shared" si="200"/>
        <v>102.14989864083527</v>
      </c>
      <c r="E6464" s="2">
        <f t="shared" si="201"/>
        <v>102.14989864083527</v>
      </c>
    </row>
    <row r="6465" spans="2:5" x14ac:dyDescent="0.35">
      <c r="B6465" s="2">
        <v>6461</v>
      </c>
      <c r="C6465" s="3">
        <v>0.14421301587860796</v>
      </c>
      <c r="D6465" s="4">
        <f t="shared" si="200"/>
        <v>144.21301587860796</v>
      </c>
      <c r="E6465" s="2">
        <f t="shared" si="201"/>
        <v>144.21301587860796</v>
      </c>
    </row>
    <row r="6466" spans="2:5" x14ac:dyDescent="0.35">
      <c r="B6466" s="2">
        <v>6462</v>
      </c>
      <c r="C6466" s="3">
        <v>0.1071734333486916</v>
      </c>
      <c r="D6466" s="4">
        <f t="shared" si="200"/>
        <v>107.1734333486916</v>
      </c>
      <c r="E6466" s="2">
        <f t="shared" si="201"/>
        <v>107.1734333486916</v>
      </c>
    </row>
    <row r="6467" spans="2:5" x14ac:dyDescent="0.35">
      <c r="B6467" s="2">
        <v>6463</v>
      </c>
      <c r="C6467" s="3">
        <v>9.7153489521441233E-2</v>
      </c>
      <c r="D6467" s="4">
        <f t="shared" si="200"/>
        <v>97.15348952144123</v>
      </c>
      <c r="E6467" s="2">
        <f t="shared" si="201"/>
        <v>97.15348952144123</v>
      </c>
    </row>
    <row r="6468" spans="2:5" x14ac:dyDescent="0.35">
      <c r="B6468" s="2">
        <v>6464</v>
      </c>
      <c r="C6468" s="3">
        <v>4.3367174943016874E-2</v>
      </c>
      <c r="D6468" s="4">
        <f t="shared" si="200"/>
        <v>43.367174943016877</v>
      </c>
      <c r="E6468" s="2">
        <f t="shared" si="201"/>
        <v>43.367174943016877</v>
      </c>
    </row>
    <row r="6469" spans="2:5" x14ac:dyDescent="0.35">
      <c r="B6469" s="2">
        <v>6465</v>
      </c>
      <c r="C6469" s="3">
        <v>5.9842596630381162E-2</v>
      </c>
      <c r="D6469" s="4">
        <f t="shared" si="200"/>
        <v>59.842596630381159</v>
      </c>
      <c r="E6469" s="2">
        <f t="shared" si="201"/>
        <v>59.842596630381159</v>
      </c>
    </row>
    <row r="6470" spans="2:5" x14ac:dyDescent="0.35">
      <c r="B6470" s="2">
        <v>6466</v>
      </c>
      <c r="C6470" s="3">
        <v>5.4794697381395814E-2</v>
      </c>
      <c r="D6470" s="4">
        <f t="shared" ref="D6470:D6533" si="202">$K$4*C6470</f>
        <v>54.794697381395814</v>
      </c>
      <c r="E6470" s="2">
        <f t="shared" ref="E6470:E6533" si="203">($K$11*C6470+$K$12*$K$5)*$K$4</f>
        <v>54.794697381395814</v>
      </c>
    </row>
    <row r="6471" spans="2:5" x14ac:dyDescent="0.35">
      <c r="B6471" s="2">
        <v>6467</v>
      </c>
      <c r="C6471" s="3">
        <v>7.6515682144252667E-3</v>
      </c>
      <c r="D6471" s="4">
        <f t="shared" si="202"/>
        <v>7.651568214425267</v>
      </c>
      <c r="E6471" s="2">
        <f t="shared" si="203"/>
        <v>7.651568214425267</v>
      </c>
    </row>
    <row r="6472" spans="2:5" x14ac:dyDescent="0.35">
      <c r="B6472" s="2">
        <v>6468</v>
      </c>
      <c r="C6472" s="3">
        <v>0.10398304375354417</v>
      </c>
      <c r="D6472" s="4">
        <f t="shared" si="202"/>
        <v>103.98304375354417</v>
      </c>
      <c r="E6472" s="2">
        <f t="shared" si="203"/>
        <v>103.98304375354417</v>
      </c>
    </row>
    <row r="6473" spans="2:5" x14ac:dyDescent="0.35">
      <c r="B6473" s="2">
        <v>6469</v>
      </c>
      <c r="C6473" s="3">
        <v>9.5142541225404914E-2</v>
      </c>
      <c r="D6473" s="4">
        <f t="shared" si="202"/>
        <v>95.142541225404912</v>
      </c>
      <c r="E6473" s="2">
        <f t="shared" si="203"/>
        <v>95.142541225404912</v>
      </c>
    </row>
    <row r="6474" spans="2:5" x14ac:dyDescent="0.35">
      <c r="B6474" s="2">
        <v>6470</v>
      </c>
      <c r="C6474" s="3">
        <v>0.12594893657821038</v>
      </c>
      <c r="D6474" s="4">
        <f t="shared" si="202"/>
        <v>125.94893657821038</v>
      </c>
      <c r="E6474" s="2">
        <f t="shared" si="203"/>
        <v>125.94893657821038</v>
      </c>
    </row>
    <row r="6475" spans="2:5" x14ac:dyDescent="0.35">
      <c r="B6475" s="2">
        <v>6471</v>
      </c>
      <c r="C6475" s="3">
        <v>0.15379823732751088</v>
      </c>
      <c r="D6475" s="4">
        <f t="shared" si="202"/>
        <v>153.79823732751089</v>
      </c>
      <c r="E6475" s="2">
        <f t="shared" si="203"/>
        <v>153.79823732751089</v>
      </c>
    </row>
    <row r="6476" spans="2:5" x14ac:dyDescent="0.35">
      <c r="B6476" s="2">
        <v>6472</v>
      </c>
      <c r="C6476" s="3">
        <v>7.6142697773973755E-2</v>
      </c>
      <c r="D6476" s="4">
        <f t="shared" si="202"/>
        <v>76.142697773973751</v>
      </c>
      <c r="E6476" s="2">
        <f t="shared" si="203"/>
        <v>76.142697773973751</v>
      </c>
    </row>
    <row r="6477" spans="2:5" x14ac:dyDescent="0.35">
      <c r="B6477" s="2">
        <v>6473</v>
      </c>
      <c r="C6477" s="3">
        <v>0.12994020387937405</v>
      </c>
      <c r="D6477" s="4">
        <f t="shared" si="202"/>
        <v>129.94020387937405</v>
      </c>
      <c r="E6477" s="2">
        <f t="shared" si="203"/>
        <v>129.94020387937405</v>
      </c>
    </row>
    <row r="6478" spans="2:5" x14ac:dyDescent="0.35">
      <c r="B6478" s="2">
        <v>6474</v>
      </c>
      <c r="C6478" s="3">
        <v>0.16631815462839822</v>
      </c>
      <c r="D6478" s="4">
        <f t="shared" si="202"/>
        <v>166.31815462839822</v>
      </c>
      <c r="E6478" s="2">
        <f t="shared" si="203"/>
        <v>166.31815462839822</v>
      </c>
    </row>
    <row r="6479" spans="2:5" x14ac:dyDescent="0.35">
      <c r="B6479" s="2">
        <v>6475</v>
      </c>
      <c r="C6479" s="3">
        <v>9.3441978150509544E-2</v>
      </c>
      <c r="D6479" s="4">
        <f t="shared" si="202"/>
        <v>93.441978150509541</v>
      </c>
      <c r="E6479" s="2">
        <f t="shared" si="203"/>
        <v>93.441978150509541</v>
      </c>
    </row>
    <row r="6480" spans="2:5" x14ac:dyDescent="0.35">
      <c r="B6480" s="2">
        <v>6476</v>
      </c>
      <c r="C6480" s="3">
        <v>3.6471279359893236E-2</v>
      </c>
      <c r="D6480" s="4">
        <f t="shared" si="202"/>
        <v>36.471279359893238</v>
      </c>
      <c r="E6480" s="2">
        <f t="shared" si="203"/>
        <v>36.471279359893238</v>
      </c>
    </row>
    <row r="6481" spans="2:5" x14ac:dyDescent="0.35">
      <c r="B6481" s="2">
        <v>6477</v>
      </c>
      <c r="C6481" s="3">
        <v>1.5695001532688158E-3</v>
      </c>
      <c r="D6481" s="4">
        <f t="shared" si="202"/>
        <v>1.5695001532688158</v>
      </c>
      <c r="E6481" s="2">
        <f t="shared" si="203"/>
        <v>1.5695001532688158</v>
      </c>
    </row>
    <row r="6482" spans="2:5" x14ac:dyDescent="0.35">
      <c r="B6482" s="2">
        <v>6478</v>
      </c>
      <c r="C6482" s="3">
        <v>8.6823609535606444E-2</v>
      </c>
      <c r="D6482" s="4">
        <f t="shared" si="202"/>
        <v>86.823609535606451</v>
      </c>
      <c r="E6482" s="2">
        <f t="shared" si="203"/>
        <v>86.823609535606451</v>
      </c>
    </row>
    <row r="6483" spans="2:5" x14ac:dyDescent="0.35">
      <c r="B6483" s="2">
        <v>6479</v>
      </c>
      <c r="C6483" s="3">
        <v>0.10792816241632554</v>
      </c>
      <c r="D6483" s="4">
        <f t="shared" si="202"/>
        <v>107.92816241632553</v>
      </c>
      <c r="E6483" s="2">
        <f t="shared" si="203"/>
        <v>107.92816241632553</v>
      </c>
    </row>
    <row r="6484" spans="2:5" x14ac:dyDescent="0.35">
      <c r="B6484" s="2">
        <v>6480</v>
      </c>
      <c r="C6484" s="3">
        <v>9.3444009221591406E-2</v>
      </c>
      <c r="D6484" s="4">
        <f t="shared" si="202"/>
        <v>93.444009221591401</v>
      </c>
      <c r="E6484" s="2">
        <f t="shared" si="203"/>
        <v>93.444009221591401</v>
      </c>
    </row>
    <row r="6485" spans="2:5" x14ac:dyDescent="0.35">
      <c r="B6485" s="2">
        <v>6481</v>
      </c>
      <c r="C6485" s="3">
        <v>5.2346853761198159E-2</v>
      </c>
      <c r="D6485" s="4">
        <f t="shared" si="202"/>
        <v>52.346853761198162</v>
      </c>
      <c r="E6485" s="2">
        <f t="shared" si="203"/>
        <v>52.346853761198162</v>
      </c>
    </row>
    <row r="6486" spans="2:5" x14ac:dyDescent="0.35">
      <c r="B6486" s="2">
        <v>6482</v>
      </c>
      <c r="C6486" s="3">
        <v>7.7381434566779761E-2</v>
      </c>
      <c r="D6486" s="4">
        <f t="shared" si="202"/>
        <v>77.38143456677976</v>
      </c>
      <c r="E6486" s="2">
        <f t="shared" si="203"/>
        <v>77.38143456677976</v>
      </c>
    </row>
    <row r="6487" spans="2:5" x14ac:dyDescent="0.35">
      <c r="B6487" s="2">
        <v>6483</v>
      </c>
      <c r="C6487" s="3">
        <v>0.19957404576229701</v>
      </c>
      <c r="D6487" s="4">
        <f t="shared" si="202"/>
        <v>199.574045762297</v>
      </c>
      <c r="E6487" s="2">
        <f t="shared" si="203"/>
        <v>199.574045762297</v>
      </c>
    </row>
    <row r="6488" spans="2:5" x14ac:dyDescent="0.35">
      <c r="B6488" s="2">
        <v>6484</v>
      </c>
      <c r="C6488" s="3">
        <v>0.18710387573228854</v>
      </c>
      <c r="D6488" s="4">
        <f t="shared" si="202"/>
        <v>187.10387573228854</v>
      </c>
      <c r="E6488" s="2">
        <f t="shared" si="203"/>
        <v>187.10387573228854</v>
      </c>
    </row>
    <row r="6489" spans="2:5" x14ac:dyDescent="0.35">
      <c r="B6489" s="2">
        <v>6485</v>
      </c>
      <c r="C6489" s="3">
        <v>0.12686698989897724</v>
      </c>
      <c r="D6489" s="4">
        <f t="shared" si="202"/>
        <v>126.86698989897724</v>
      </c>
      <c r="E6489" s="2">
        <f t="shared" si="203"/>
        <v>126.86698989897724</v>
      </c>
    </row>
    <row r="6490" spans="2:5" x14ac:dyDescent="0.35">
      <c r="B6490" s="2">
        <v>6486</v>
      </c>
      <c r="C6490" s="3">
        <v>0.14786806396769159</v>
      </c>
      <c r="D6490" s="4">
        <f t="shared" si="202"/>
        <v>147.8680639676916</v>
      </c>
      <c r="E6490" s="2">
        <f t="shared" si="203"/>
        <v>147.8680639676916</v>
      </c>
    </row>
    <row r="6491" spans="2:5" x14ac:dyDescent="0.35">
      <c r="B6491" s="2">
        <v>6487</v>
      </c>
      <c r="C6491" s="3">
        <v>0.17936107442940763</v>
      </c>
      <c r="D6491" s="4">
        <f t="shared" si="202"/>
        <v>179.36107442940764</v>
      </c>
      <c r="E6491" s="2">
        <f t="shared" si="203"/>
        <v>179.36107442940764</v>
      </c>
    </row>
    <row r="6492" spans="2:5" x14ac:dyDescent="0.35">
      <c r="B6492" s="2">
        <v>6488</v>
      </c>
      <c r="C6492" s="3">
        <v>8.8395319650823423E-2</v>
      </c>
      <c r="D6492" s="4">
        <f t="shared" si="202"/>
        <v>88.395319650823424</v>
      </c>
      <c r="E6492" s="2">
        <f t="shared" si="203"/>
        <v>88.395319650823424</v>
      </c>
    </row>
    <row r="6493" spans="2:5" x14ac:dyDescent="0.35">
      <c r="B6493" s="2">
        <v>6489</v>
      </c>
      <c r="C6493" s="3">
        <v>9.7569733326811847E-2</v>
      </c>
      <c r="D6493" s="4">
        <f t="shared" si="202"/>
        <v>97.569733326811843</v>
      </c>
      <c r="E6493" s="2">
        <f t="shared" si="203"/>
        <v>97.569733326811843</v>
      </c>
    </row>
    <row r="6494" spans="2:5" x14ac:dyDescent="0.35">
      <c r="B6494" s="2">
        <v>6490</v>
      </c>
      <c r="C6494" s="3">
        <v>7.6823469562716837E-2</v>
      </c>
      <c r="D6494" s="4">
        <f t="shared" si="202"/>
        <v>76.823469562716838</v>
      </c>
      <c r="E6494" s="2">
        <f t="shared" si="203"/>
        <v>76.823469562716838</v>
      </c>
    </row>
    <row r="6495" spans="2:5" x14ac:dyDescent="0.35">
      <c r="B6495" s="2">
        <v>6491</v>
      </c>
      <c r="C6495" s="3">
        <v>0.10498695839920989</v>
      </c>
      <c r="D6495" s="4">
        <f t="shared" si="202"/>
        <v>104.9869583992099</v>
      </c>
      <c r="E6495" s="2">
        <f t="shared" si="203"/>
        <v>104.9869583992099</v>
      </c>
    </row>
    <row r="6496" spans="2:5" x14ac:dyDescent="0.35">
      <c r="B6496" s="2">
        <v>6492</v>
      </c>
      <c r="C6496" s="3">
        <v>3.1137200394011452E-2</v>
      </c>
      <c r="D6496" s="4">
        <f t="shared" si="202"/>
        <v>31.137200394011451</v>
      </c>
      <c r="E6496" s="2">
        <f t="shared" si="203"/>
        <v>31.137200394011451</v>
      </c>
    </row>
    <row r="6497" spans="2:5" x14ac:dyDescent="0.35">
      <c r="B6497" s="2">
        <v>6493</v>
      </c>
      <c r="C6497" s="3">
        <v>7.036815077017354E-2</v>
      </c>
      <c r="D6497" s="4">
        <f t="shared" si="202"/>
        <v>70.368150770173543</v>
      </c>
      <c r="E6497" s="2">
        <f t="shared" si="203"/>
        <v>70.368150770173543</v>
      </c>
    </row>
    <row r="6498" spans="2:5" x14ac:dyDescent="0.35">
      <c r="B6498" s="2">
        <v>6494</v>
      </c>
      <c r="C6498" s="3">
        <v>9.0421452226444113E-2</v>
      </c>
      <c r="D6498" s="4">
        <f t="shared" si="202"/>
        <v>90.421452226444117</v>
      </c>
      <c r="E6498" s="2">
        <f t="shared" si="203"/>
        <v>90.421452226444117</v>
      </c>
    </row>
    <row r="6499" spans="2:5" x14ac:dyDescent="0.35">
      <c r="B6499" s="2">
        <v>6495</v>
      </c>
      <c r="C6499" s="3">
        <v>0.15357686983866375</v>
      </c>
      <c r="D6499" s="4">
        <f t="shared" si="202"/>
        <v>153.57686983866375</v>
      </c>
      <c r="E6499" s="2">
        <f t="shared" si="203"/>
        <v>153.57686983866375</v>
      </c>
    </row>
    <row r="6500" spans="2:5" x14ac:dyDescent="0.35">
      <c r="B6500" s="2">
        <v>6496</v>
      </c>
      <c r="C6500" s="3">
        <v>0.15980221779133941</v>
      </c>
      <c r="D6500" s="4">
        <f t="shared" si="202"/>
        <v>159.80221779133942</v>
      </c>
      <c r="E6500" s="2">
        <f t="shared" si="203"/>
        <v>159.80221779133942</v>
      </c>
    </row>
    <row r="6501" spans="2:5" x14ac:dyDescent="0.35">
      <c r="B6501" s="2">
        <v>6497</v>
      </c>
      <c r="C6501" s="3">
        <v>0.17369766918036478</v>
      </c>
      <c r="D6501" s="4">
        <f t="shared" si="202"/>
        <v>173.69766918036478</v>
      </c>
      <c r="E6501" s="2">
        <f t="shared" si="203"/>
        <v>173.69766918036478</v>
      </c>
    </row>
    <row r="6502" spans="2:5" x14ac:dyDescent="0.35">
      <c r="B6502" s="2">
        <v>6498</v>
      </c>
      <c r="C6502" s="3">
        <v>0.13112615196186228</v>
      </c>
      <c r="D6502" s="4">
        <f t="shared" si="202"/>
        <v>131.12615196186229</v>
      </c>
      <c r="E6502" s="2">
        <f t="shared" si="203"/>
        <v>131.12615196186229</v>
      </c>
    </row>
    <row r="6503" spans="2:5" x14ac:dyDescent="0.35">
      <c r="B6503" s="2">
        <v>6499</v>
      </c>
      <c r="C6503" s="3">
        <v>4.0530674314070619E-2</v>
      </c>
      <c r="D6503" s="4">
        <f t="shared" si="202"/>
        <v>40.530674314070616</v>
      </c>
      <c r="E6503" s="2">
        <f t="shared" si="203"/>
        <v>40.530674314070616</v>
      </c>
    </row>
    <row r="6504" spans="2:5" x14ac:dyDescent="0.35">
      <c r="B6504" s="2">
        <v>6500</v>
      </c>
      <c r="C6504" s="3">
        <v>5.6726811111499374E-2</v>
      </c>
      <c r="D6504" s="4">
        <f t="shared" si="202"/>
        <v>56.726811111499373</v>
      </c>
      <c r="E6504" s="2">
        <f t="shared" si="203"/>
        <v>56.726811111499373</v>
      </c>
    </row>
    <row r="6505" spans="2:5" x14ac:dyDescent="0.35">
      <c r="B6505" s="2">
        <v>6501</v>
      </c>
      <c r="C6505" s="3">
        <v>0.1134945603375245</v>
      </c>
      <c r="D6505" s="4">
        <f t="shared" si="202"/>
        <v>113.4945603375245</v>
      </c>
      <c r="E6505" s="2">
        <f t="shared" si="203"/>
        <v>113.4945603375245</v>
      </c>
    </row>
    <row r="6506" spans="2:5" x14ac:dyDescent="0.35">
      <c r="B6506" s="2">
        <v>6502</v>
      </c>
      <c r="C6506" s="3">
        <v>0.15063005834744686</v>
      </c>
      <c r="D6506" s="4">
        <f t="shared" si="202"/>
        <v>150.63005834744686</v>
      </c>
      <c r="E6506" s="2">
        <f t="shared" si="203"/>
        <v>150.63005834744686</v>
      </c>
    </row>
    <row r="6507" spans="2:5" x14ac:dyDescent="0.35">
      <c r="B6507" s="2">
        <v>6503</v>
      </c>
      <c r="C6507" s="3">
        <v>0.15548139762412014</v>
      </c>
      <c r="D6507" s="4">
        <f t="shared" si="202"/>
        <v>155.48139762412015</v>
      </c>
      <c r="E6507" s="2">
        <f t="shared" si="203"/>
        <v>155.48139762412015</v>
      </c>
    </row>
    <row r="6508" spans="2:5" x14ac:dyDescent="0.35">
      <c r="B6508" s="2">
        <v>6504</v>
      </c>
      <c r="C6508" s="3">
        <v>1.8447966260970311E-2</v>
      </c>
      <c r="D6508" s="4">
        <f t="shared" si="202"/>
        <v>18.447966260970311</v>
      </c>
      <c r="E6508" s="2">
        <f t="shared" si="203"/>
        <v>18.447966260970311</v>
      </c>
    </row>
    <row r="6509" spans="2:5" x14ac:dyDescent="0.35">
      <c r="B6509" s="2">
        <v>6505</v>
      </c>
      <c r="C6509" s="3">
        <v>9.721909956743327E-2</v>
      </c>
      <c r="D6509" s="4">
        <f t="shared" si="202"/>
        <v>97.219099567433275</v>
      </c>
      <c r="E6509" s="2">
        <f t="shared" si="203"/>
        <v>97.219099567433275</v>
      </c>
    </row>
    <row r="6510" spans="2:5" x14ac:dyDescent="0.35">
      <c r="B6510" s="2">
        <v>6506</v>
      </c>
      <c r="C6510" s="3">
        <v>0.12498937356998444</v>
      </c>
      <c r="D6510" s="4">
        <f t="shared" si="202"/>
        <v>124.98937356998444</v>
      </c>
      <c r="E6510" s="2">
        <f t="shared" si="203"/>
        <v>124.98937356998444</v>
      </c>
    </row>
    <row r="6511" spans="2:5" x14ac:dyDescent="0.35">
      <c r="B6511" s="2">
        <v>6507</v>
      </c>
      <c r="C6511" s="3">
        <v>8.3691570406349503E-2</v>
      </c>
      <c r="D6511" s="4">
        <f t="shared" si="202"/>
        <v>83.691570406349499</v>
      </c>
      <c r="E6511" s="2">
        <f t="shared" si="203"/>
        <v>83.691570406349499</v>
      </c>
    </row>
    <row r="6512" spans="2:5" x14ac:dyDescent="0.35">
      <c r="B6512" s="2">
        <v>6508</v>
      </c>
      <c r="C6512" s="3">
        <v>5.4542413207805875E-2</v>
      </c>
      <c r="D6512" s="4">
        <f t="shared" si="202"/>
        <v>54.542413207805872</v>
      </c>
      <c r="E6512" s="2">
        <f t="shared" si="203"/>
        <v>54.542413207805872</v>
      </c>
    </row>
    <row r="6513" spans="2:5" x14ac:dyDescent="0.35">
      <c r="B6513" s="2">
        <v>6509</v>
      </c>
      <c r="C6513" s="3">
        <v>0.11515143773129841</v>
      </c>
      <c r="D6513" s="4">
        <f t="shared" si="202"/>
        <v>115.1514377312984</v>
      </c>
      <c r="E6513" s="2">
        <f t="shared" si="203"/>
        <v>115.1514377312984</v>
      </c>
    </row>
    <row r="6514" spans="2:5" x14ac:dyDescent="0.35">
      <c r="B6514" s="2">
        <v>6510</v>
      </c>
      <c r="C6514" s="3">
        <v>0.13643118576594027</v>
      </c>
      <c r="D6514" s="4">
        <f t="shared" si="202"/>
        <v>136.43118576594026</v>
      </c>
      <c r="E6514" s="2">
        <f t="shared" si="203"/>
        <v>136.43118576594026</v>
      </c>
    </row>
    <row r="6515" spans="2:5" x14ac:dyDescent="0.35">
      <c r="B6515" s="2">
        <v>6511</v>
      </c>
      <c r="C6515" s="3">
        <v>6.9318324962960962E-2</v>
      </c>
      <c r="D6515" s="4">
        <f t="shared" si="202"/>
        <v>69.318324962960958</v>
      </c>
      <c r="E6515" s="2">
        <f t="shared" si="203"/>
        <v>69.318324962960958</v>
      </c>
    </row>
    <row r="6516" spans="2:5" x14ac:dyDescent="0.35">
      <c r="B6516" s="2">
        <v>6512</v>
      </c>
      <c r="C6516" s="3">
        <v>5.6483928872059663E-2</v>
      </c>
      <c r="D6516" s="4">
        <f t="shared" si="202"/>
        <v>56.483928872059664</v>
      </c>
      <c r="E6516" s="2">
        <f t="shared" si="203"/>
        <v>56.483928872059664</v>
      </c>
    </row>
    <row r="6517" spans="2:5" x14ac:dyDescent="0.35">
      <c r="B6517" s="2">
        <v>6513</v>
      </c>
      <c r="C6517" s="3">
        <v>2.080255328294553E-2</v>
      </c>
      <c r="D6517" s="4">
        <f t="shared" si="202"/>
        <v>20.802553282945528</v>
      </c>
      <c r="E6517" s="2">
        <f t="shared" si="203"/>
        <v>20.802553282945528</v>
      </c>
    </row>
    <row r="6518" spans="2:5" x14ac:dyDescent="0.35">
      <c r="B6518" s="2">
        <v>6514</v>
      </c>
      <c r="C6518" s="3">
        <v>6.8337273725878223E-2</v>
      </c>
      <c r="D6518" s="4">
        <f t="shared" si="202"/>
        <v>68.337273725878219</v>
      </c>
      <c r="E6518" s="2">
        <f t="shared" si="203"/>
        <v>68.337273725878219</v>
      </c>
    </row>
    <row r="6519" spans="2:5" x14ac:dyDescent="0.35">
      <c r="B6519" s="2">
        <v>6515</v>
      </c>
      <c r="C6519" s="3">
        <v>0.16541178336711881</v>
      </c>
      <c r="D6519" s="4">
        <f t="shared" si="202"/>
        <v>165.4117833671188</v>
      </c>
      <c r="E6519" s="2">
        <f t="shared" si="203"/>
        <v>165.4117833671188</v>
      </c>
    </row>
    <row r="6520" spans="2:5" x14ac:dyDescent="0.35">
      <c r="B6520" s="2">
        <v>6516</v>
      </c>
      <c r="C6520" s="3">
        <v>0.13632519095560469</v>
      </c>
      <c r="D6520" s="4">
        <f t="shared" si="202"/>
        <v>136.32519095560468</v>
      </c>
      <c r="E6520" s="2">
        <f t="shared" si="203"/>
        <v>136.32519095560468</v>
      </c>
    </row>
    <row r="6521" spans="2:5" x14ac:dyDescent="0.35">
      <c r="B6521" s="2">
        <v>6517</v>
      </c>
      <c r="C6521" s="3">
        <v>0.20496537758129812</v>
      </c>
      <c r="D6521" s="4">
        <f t="shared" si="202"/>
        <v>204.96537758129813</v>
      </c>
      <c r="E6521" s="2">
        <f t="shared" si="203"/>
        <v>204.96537758129813</v>
      </c>
    </row>
    <row r="6522" spans="2:5" x14ac:dyDescent="0.35">
      <c r="B6522" s="2">
        <v>6518</v>
      </c>
      <c r="C6522" s="3">
        <v>9.2015690486863949E-2</v>
      </c>
      <c r="D6522" s="4">
        <f t="shared" si="202"/>
        <v>92.015690486863946</v>
      </c>
      <c r="E6522" s="2">
        <f t="shared" si="203"/>
        <v>92.015690486863946</v>
      </c>
    </row>
    <row r="6523" spans="2:5" x14ac:dyDescent="0.35">
      <c r="B6523" s="2">
        <v>6519</v>
      </c>
      <c r="C6523" s="3">
        <v>0.11736629969379481</v>
      </c>
      <c r="D6523" s="4">
        <f t="shared" si="202"/>
        <v>117.3662996937948</v>
      </c>
      <c r="E6523" s="2">
        <f t="shared" si="203"/>
        <v>117.3662996937948</v>
      </c>
    </row>
    <row r="6524" spans="2:5" x14ac:dyDescent="0.35">
      <c r="B6524" s="2">
        <v>6520</v>
      </c>
      <c r="C6524" s="3">
        <v>0.12283612522607684</v>
      </c>
      <c r="D6524" s="4">
        <f t="shared" si="202"/>
        <v>122.83612522607685</v>
      </c>
      <c r="E6524" s="2">
        <f t="shared" si="203"/>
        <v>122.83612522607685</v>
      </c>
    </row>
    <row r="6525" spans="2:5" x14ac:dyDescent="0.35">
      <c r="B6525" s="2">
        <v>6521</v>
      </c>
      <c r="C6525" s="3">
        <v>9.9451969596574055E-2</v>
      </c>
      <c r="D6525" s="4">
        <f t="shared" si="202"/>
        <v>99.45196959657406</v>
      </c>
      <c r="E6525" s="2">
        <f t="shared" si="203"/>
        <v>99.45196959657406</v>
      </c>
    </row>
    <row r="6526" spans="2:5" x14ac:dyDescent="0.35">
      <c r="B6526" s="2">
        <v>6522</v>
      </c>
      <c r="C6526" s="3">
        <v>5.6382692486967333E-2</v>
      </c>
      <c r="D6526" s="4">
        <f t="shared" si="202"/>
        <v>56.382692486967329</v>
      </c>
      <c r="E6526" s="2">
        <f t="shared" si="203"/>
        <v>56.382692486967329</v>
      </c>
    </row>
    <row r="6527" spans="2:5" x14ac:dyDescent="0.35">
      <c r="B6527" s="2">
        <v>6523</v>
      </c>
      <c r="C6527" s="3">
        <v>1.753685301003001E-2</v>
      </c>
      <c r="D6527" s="4">
        <f t="shared" si="202"/>
        <v>17.536853010030011</v>
      </c>
      <c r="E6527" s="2">
        <f t="shared" si="203"/>
        <v>17.536853010030011</v>
      </c>
    </row>
    <row r="6528" spans="2:5" x14ac:dyDescent="0.35">
      <c r="B6528" s="2">
        <v>6524</v>
      </c>
      <c r="C6528" s="3">
        <v>0.11790042073342168</v>
      </c>
      <c r="D6528" s="4">
        <f t="shared" si="202"/>
        <v>117.90042073342168</v>
      </c>
      <c r="E6528" s="2">
        <f t="shared" si="203"/>
        <v>117.90042073342168</v>
      </c>
    </row>
    <row r="6529" spans="2:5" x14ac:dyDescent="0.35">
      <c r="B6529" s="2">
        <v>6525</v>
      </c>
      <c r="C6529" s="3">
        <v>6.962433004844118E-2</v>
      </c>
      <c r="D6529" s="4">
        <f t="shared" si="202"/>
        <v>69.62433004844118</v>
      </c>
      <c r="E6529" s="2">
        <f t="shared" si="203"/>
        <v>69.62433004844118</v>
      </c>
    </row>
    <row r="6530" spans="2:5" x14ac:dyDescent="0.35">
      <c r="B6530" s="2">
        <v>6526</v>
      </c>
      <c r="C6530" s="3">
        <v>8.6620654857987908E-2</v>
      </c>
      <c r="D6530" s="4">
        <f t="shared" si="202"/>
        <v>86.620654857987901</v>
      </c>
      <c r="E6530" s="2">
        <f t="shared" si="203"/>
        <v>86.620654857987901</v>
      </c>
    </row>
    <row r="6531" spans="2:5" x14ac:dyDescent="0.35">
      <c r="B6531" s="2">
        <v>6527</v>
      </c>
      <c r="C6531" s="3">
        <v>0.12885281966082543</v>
      </c>
      <c r="D6531" s="4">
        <f t="shared" si="202"/>
        <v>128.85281966082542</v>
      </c>
      <c r="E6531" s="2">
        <f t="shared" si="203"/>
        <v>128.85281966082542</v>
      </c>
    </row>
    <row r="6532" spans="2:5" x14ac:dyDescent="0.35">
      <c r="B6532" s="2">
        <v>6528</v>
      </c>
      <c r="C6532" s="3">
        <v>0.17909454669238378</v>
      </c>
      <c r="D6532" s="4">
        <f t="shared" si="202"/>
        <v>179.09454669238377</v>
      </c>
      <c r="E6532" s="2">
        <f t="shared" si="203"/>
        <v>179.09454669238377</v>
      </c>
    </row>
    <row r="6533" spans="2:5" x14ac:dyDescent="0.35">
      <c r="B6533" s="2">
        <v>6529</v>
      </c>
      <c r="C6533" s="3">
        <v>0.11105425240439343</v>
      </c>
      <c r="D6533" s="4">
        <f t="shared" si="202"/>
        <v>111.05425240439342</v>
      </c>
      <c r="E6533" s="2">
        <f t="shared" si="203"/>
        <v>111.05425240439342</v>
      </c>
    </row>
    <row r="6534" spans="2:5" x14ac:dyDescent="0.35">
      <c r="B6534" s="2">
        <v>6530</v>
      </c>
      <c r="C6534" s="3">
        <v>6.9838550061150778E-2</v>
      </c>
      <c r="D6534" s="4">
        <f t="shared" ref="D6534:D6597" si="204">$K$4*C6534</f>
        <v>69.838550061150784</v>
      </c>
      <c r="E6534" s="2">
        <f t="shared" ref="E6534:E6597" si="205">($K$11*C6534+$K$12*$K$5)*$K$4</f>
        <v>69.838550061150784</v>
      </c>
    </row>
    <row r="6535" spans="2:5" x14ac:dyDescent="0.35">
      <c r="B6535" s="2">
        <v>6531</v>
      </c>
      <c r="C6535" s="3">
        <v>8.359668294626954E-2</v>
      </c>
      <c r="D6535" s="4">
        <f t="shared" si="204"/>
        <v>83.596682946269539</v>
      </c>
      <c r="E6535" s="2">
        <f t="shared" si="205"/>
        <v>83.596682946269539</v>
      </c>
    </row>
    <row r="6536" spans="2:5" x14ac:dyDescent="0.35">
      <c r="B6536" s="2">
        <v>6532</v>
      </c>
      <c r="C6536" s="3">
        <v>7.8009854431511511E-2</v>
      </c>
      <c r="D6536" s="4">
        <f t="shared" si="204"/>
        <v>78.009854431511513</v>
      </c>
      <c r="E6536" s="2">
        <f t="shared" si="205"/>
        <v>78.009854431511513</v>
      </c>
    </row>
    <row r="6537" spans="2:5" x14ac:dyDescent="0.35">
      <c r="B6537" s="2">
        <v>6533</v>
      </c>
      <c r="C6537" s="3">
        <v>6.3530074986734367E-2</v>
      </c>
      <c r="D6537" s="4">
        <f t="shared" si="204"/>
        <v>63.53007498673437</v>
      </c>
      <c r="E6537" s="2">
        <f t="shared" si="205"/>
        <v>63.53007498673437</v>
      </c>
    </row>
    <row r="6538" spans="2:5" x14ac:dyDescent="0.35">
      <c r="B6538" s="2">
        <v>6534</v>
      </c>
      <c r="C6538" s="3">
        <v>7.640806732839861E-2</v>
      </c>
      <c r="D6538" s="4">
        <f t="shared" si="204"/>
        <v>76.408067328398616</v>
      </c>
      <c r="E6538" s="2">
        <f t="shared" si="205"/>
        <v>76.408067328398616</v>
      </c>
    </row>
    <row r="6539" spans="2:5" x14ac:dyDescent="0.35">
      <c r="B6539" s="2">
        <v>6535</v>
      </c>
      <c r="C6539" s="3">
        <v>2.214269719748882E-2</v>
      </c>
      <c r="D6539" s="4">
        <f t="shared" si="204"/>
        <v>22.142697197488818</v>
      </c>
      <c r="E6539" s="2">
        <f t="shared" si="205"/>
        <v>22.142697197488818</v>
      </c>
    </row>
    <row r="6540" spans="2:5" x14ac:dyDescent="0.35">
      <c r="B6540" s="2">
        <v>6536</v>
      </c>
      <c r="C6540" s="3">
        <v>0.11526402207951122</v>
      </c>
      <c r="D6540" s="4">
        <f t="shared" si="204"/>
        <v>115.26402207951122</v>
      </c>
      <c r="E6540" s="2">
        <f t="shared" si="205"/>
        <v>115.26402207951122</v>
      </c>
    </row>
    <row r="6541" spans="2:5" x14ac:dyDescent="0.35">
      <c r="B6541" s="2">
        <v>6537</v>
      </c>
      <c r="C6541" s="3">
        <v>8.2285069577591741E-2</v>
      </c>
      <c r="D6541" s="4">
        <f t="shared" si="204"/>
        <v>82.285069577591742</v>
      </c>
      <c r="E6541" s="2">
        <f t="shared" si="205"/>
        <v>82.285069577591742</v>
      </c>
    </row>
    <row r="6542" spans="2:5" x14ac:dyDescent="0.35">
      <c r="B6542" s="2">
        <v>6538</v>
      </c>
      <c r="C6542" s="3">
        <v>0.19206194069562293</v>
      </c>
      <c r="D6542" s="4">
        <f t="shared" si="204"/>
        <v>192.06194069562292</v>
      </c>
      <c r="E6542" s="2">
        <f t="shared" si="205"/>
        <v>192.06194069562292</v>
      </c>
    </row>
    <row r="6543" spans="2:5" x14ac:dyDescent="0.35">
      <c r="B6543" s="2">
        <v>6539</v>
      </c>
      <c r="C6543" s="3">
        <v>0.11242705938327464</v>
      </c>
      <c r="D6543" s="4">
        <f t="shared" si="204"/>
        <v>112.42705938327464</v>
      </c>
      <c r="E6543" s="2">
        <f t="shared" si="205"/>
        <v>112.42705938327464</v>
      </c>
    </row>
    <row r="6544" spans="2:5" x14ac:dyDescent="0.35">
      <c r="B6544" s="2">
        <v>6540</v>
      </c>
      <c r="C6544" s="3">
        <v>0.1258699330282535</v>
      </c>
      <c r="D6544" s="4">
        <f t="shared" si="204"/>
        <v>125.8699330282535</v>
      </c>
      <c r="E6544" s="2">
        <f t="shared" si="205"/>
        <v>125.8699330282535</v>
      </c>
    </row>
    <row r="6545" spans="2:5" x14ac:dyDescent="0.35">
      <c r="B6545" s="2">
        <v>6541</v>
      </c>
      <c r="C6545" s="3">
        <v>4.5886814357883943E-2</v>
      </c>
      <c r="D6545" s="4">
        <f t="shared" si="204"/>
        <v>45.886814357883942</v>
      </c>
      <c r="E6545" s="2">
        <f t="shared" si="205"/>
        <v>45.886814357883942</v>
      </c>
    </row>
    <row r="6546" spans="2:5" x14ac:dyDescent="0.35">
      <c r="B6546" s="2">
        <v>6542</v>
      </c>
      <c r="C6546" s="3">
        <v>0.11127368909259859</v>
      </c>
      <c r="D6546" s="4">
        <f t="shared" si="204"/>
        <v>111.27368909259859</v>
      </c>
      <c r="E6546" s="2">
        <f t="shared" si="205"/>
        <v>111.27368909259859</v>
      </c>
    </row>
    <row r="6547" spans="2:5" x14ac:dyDescent="0.35">
      <c r="B6547" s="2">
        <v>6543</v>
      </c>
      <c r="C6547" s="3">
        <v>0.14014679133115318</v>
      </c>
      <c r="D6547" s="4">
        <f t="shared" si="204"/>
        <v>140.14679133115317</v>
      </c>
      <c r="E6547" s="2">
        <f t="shared" si="205"/>
        <v>140.14679133115317</v>
      </c>
    </row>
    <row r="6548" spans="2:5" x14ac:dyDescent="0.35">
      <c r="B6548" s="2">
        <v>6544</v>
      </c>
      <c r="C6548" s="3">
        <v>8.9232373715384852E-2</v>
      </c>
      <c r="D6548" s="4">
        <f t="shared" si="204"/>
        <v>89.232373715384853</v>
      </c>
      <c r="E6548" s="2">
        <f t="shared" si="205"/>
        <v>89.232373715384853</v>
      </c>
    </row>
    <row r="6549" spans="2:5" x14ac:dyDescent="0.35">
      <c r="B6549" s="2">
        <v>6545</v>
      </c>
      <c r="C6549" s="3">
        <v>8.4062973199725916E-2</v>
      </c>
      <c r="D6549" s="4">
        <f t="shared" si="204"/>
        <v>84.062973199725917</v>
      </c>
      <c r="E6549" s="2">
        <f t="shared" si="205"/>
        <v>84.062973199725917</v>
      </c>
    </row>
    <row r="6550" spans="2:5" x14ac:dyDescent="0.35">
      <c r="B6550" s="2">
        <v>6546</v>
      </c>
      <c r="C6550" s="3">
        <v>0.11455585933927304</v>
      </c>
      <c r="D6550" s="4">
        <f t="shared" si="204"/>
        <v>114.55585933927304</v>
      </c>
      <c r="E6550" s="2">
        <f t="shared" si="205"/>
        <v>114.55585933927304</v>
      </c>
    </row>
    <row r="6551" spans="2:5" x14ac:dyDescent="0.35">
      <c r="B6551" s="2">
        <v>6547</v>
      </c>
      <c r="C6551" s="3">
        <v>0.11055103347648222</v>
      </c>
      <c r="D6551" s="4">
        <f t="shared" si="204"/>
        <v>110.55103347648222</v>
      </c>
      <c r="E6551" s="2">
        <f t="shared" si="205"/>
        <v>110.55103347648222</v>
      </c>
    </row>
    <row r="6552" spans="2:5" x14ac:dyDescent="0.35">
      <c r="B6552" s="2">
        <v>6548</v>
      </c>
      <c r="C6552" s="3">
        <v>5.5359616860152408E-2</v>
      </c>
      <c r="D6552" s="4">
        <f t="shared" si="204"/>
        <v>55.359616860152407</v>
      </c>
      <c r="E6552" s="2">
        <f t="shared" si="205"/>
        <v>55.359616860152407</v>
      </c>
    </row>
    <row r="6553" spans="2:5" x14ac:dyDescent="0.35">
      <c r="B6553" s="2">
        <v>6549</v>
      </c>
      <c r="C6553" s="3">
        <v>0.16467418822338187</v>
      </c>
      <c r="D6553" s="4">
        <f t="shared" si="204"/>
        <v>164.67418822338186</v>
      </c>
      <c r="E6553" s="2">
        <f t="shared" si="205"/>
        <v>164.67418822338186</v>
      </c>
    </row>
    <row r="6554" spans="2:5" x14ac:dyDescent="0.35">
      <c r="B6554" s="2">
        <v>6550</v>
      </c>
      <c r="C6554" s="3">
        <v>6.0783801887387308E-2</v>
      </c>
      <c r="D6554" s="4">
        <f t="shared" si="204"/>
        <v>60.783801887387305</v>
      </c>
      <c r="E6554" s="2">
        <f t="shared" si="205"/>
        <v>60.783801887387305</v>
      </c>
    </row>
    <row r="6555" spans="2:5" x14ac:dyDescent="0.35">
      <c r="B6555" s="2">
        <v>6551</v>
      </c>
      <c r="C6555" s="3">
        <v>2.33337049693981E-3</v>
      </c>
      <c r="D6555" s="4">
        <f t="shared" si="204"/>
        <v>2.3333704969398101</v>
      </c>
      <c r="E6555" s="2">
        <f t="shared" si="205"/>
        <v>2.3333704969398101</v>
      </c>
    </row>
    <row r="6556" spans="2:5" x14ac:dyDescent="0.35">
      <c r="B6556" s="2">
        <v>6552</v>
      </c>
      <c r="C6556" s="3">
        <v>9.3557575846863153E-2</v>
      </c>
      <c r="D6556" s="4">
        <f t="shared" si="204"/>
        <v>93.557575846863159</v>
      </c>
      <c r="E6556" s="2">
        <f t="shared" si="205"/>
        <v>93.557575846863159</v>
      </c>
    </row>
    <row r="6557" spans="2:5" x14ac:dyDescent="0.35">
      <c r="B6557" s="2">
        <v>6553</v>
      </c>
      <c r="C6557" s="3">
        <v>0.11356948843194783</v>
      </c>
      <c r="D6557" s="4">
        <f t="shared" si="204"/>
        <v>113.56948843194783</v>
      </c>
      <c r="E6557" s="2">
        <f t="shared" si="205"/>
        <v>113.56948843194783</v>
      </c>
    </row>
    <row r="6558" spans="2:5" x14ac:dyDescent="0.35">
      <c r="B6558" s="2">
        <v>6554</v>
      </c>
      <c r="C6558" s="3">
        <v>9.1890630965665188E-2</v>
      </c>
      <c r="D6558" s="4">
        <f t="shared" si="204"/>
        <v>91.890630965665181</v>
      </c>
      <c r="E6558" s="2">
        <f t="shared" si="205"/>
        <v>91.890630965665181</v>
      </c>
    </row>
    <row r="6559" spans="2:5" x14ac:dyDescent="0.35">
      <c r="B6559" s="2">
        <v>6555</v>
      </c>
      <c r="C6559" s="3">
        <v>4.8659473701442191E-2</v>
      </c>
      <c r="D6559" s="4">
        <f t="shared" si="204"/>
        <v>48.659473701442188</v>
      </c>
      <c r="E6559" s="2">
        <f t="shared" si="205"/>
        <v>48.659473701442188</v>
      </c>
    </row>
    <row r="6560" spans="2:5" x14ac:dyDescent="0.35">
      <c r="B6560" s="2">
        <v>6556</v>
      </c>
      <c r="C6560" s="3">
        <v>3.3474172555450932E-2</v>
      </c>
      <c r="D6560" s="4">
        <f t="shared" si="204"/>
        <v>33.474172555450934</v>
      </c>
      <c r="E6560" s="2">
        <f t="shared" si="205"/>
        <v>33.474172555450934</v>
      </c>
    </row>
    <row r="6561" spans="2:5" x14ac:dyDescent="0.35">
      <c r="B6561" s="2">
        <v>6557</v>
      </c>
      <c r="C6561" s="3">
        <v>2.8105228390455497E-2</v>
      </c>
      <c r="D6561" s="4">
        <f t="shared" si="204"/>
        <v>28.105228390455498</v>
      </c>
      <c r="E6561" s="2">
        <f t="shared" si="205"/>
        <v>28.105228390455498</v>
      </c>
    </row>
    <row r="6562" spans="2:5" x14ac:dyDescent="0.35">
      <c r="B6562" s="2">
        <v>6558</v>
      </c>
      <c r="C6562" s="3">
        <v>0.11638370697190936</v>
      </c>
      <c r="D6562" s="4">
        <f t="shared" si="204"/>
        <v>116.38370697190936</v>
      </c>
      <c r="E6562" s="2">
        <f t="shared" si="205"/>
        <v>116.38370697190936</v>
      </c>
    </row>
    <row r="6563" spans="2:5" x14ac:dyDescent="0.35">
      <c r="B6563" s="2">
        <v>6559</v>
      </c>
      <c r="C6563" s="3">
        <v>0.17311471149999463</v>
      </c>
      <c r="D6563" s="4">
        <f t="shared" si="204"/>
        <v>173.11471149999463</v>
      </c>
      <c r="E6563" s="2">
        <f t="shared" si="205"/>
        <v>173.11471149999463</v>
      </c>
    </row>
    <row r="6564" spans="2:5" x14ac:dyDescent="0.35">
      <c r="B6564" s="2">
        <v>6560</v>
      </c>
      <c r="C6564" s="3">
        <v>0.15979184408276109</v>
      </c>
      <c r="D6564" s="4">
        <f t="shared" si="204"/>
        <v>159.79184408276109</v>
      </c>
      <c r="E6564" s="2">
        <f t="shared" si="205"/>
        <v>159.79184408276109</v>
      </c>
    </row>
    <row r="6565" spans="2:5" x14ac:dyDescent="0.35">
      <c r="B6565" s="2">
        <v>6561</v>
      </c>
      <c r="C6565" s="3">
        <v>-2.2987453409403502E-3</v>
      </c>
      <c r="D6565" s="4">
        <f t="shared" si="204"/>
        <v>-2.29874534094035</v>
      </c>
      <c r="E6565" s="2">
        <f t="shared" si="205"/>
        <v>-2.29874534094035</v>
      </c>
    </row>
    <row r="6566" spans="2:5" x14ac:dyDescent="0.35">
      <c r="B6566" s="2">
        <v>6562</v>
      </c>
      <c r="C6566" s="3">
        <v>8.4189741542810975E-2</v>
      </c>
      <c r="D6566" s="4">
        <f t="shared" si="204"/>
        <v>84.189741542810978</v>
      </c>
      <c r="E6566" s="2">
        <f t="shared" si="205"/>
        <v>84.189741542810978</v>
      </c>
    </row>
    <row r="6567" spans="2:5" x14ac:dyDescent="0.35">
      <c r="B6567" s="2">
        <v>6563</v>
      </c>
      <c r="C6567" s="3">
        <v>6.014598643639868E-2</v>
      </c>
      <c r="D6567" s="4">
        <f t="shared" si="204"/>
        <v>60.14598643639868</v>
      </c>
      <c r="E6567" s="2">
        <f t="shared" si="205"/>
        <v>60.14598643639868</v>
      </c>
    </row>
    <row r="6568" spans="2:5" x14ac:dyDescent="0.35">
      <c r="B6568" s="2">
        <v>6564</v>
      </c>
      <c r="C6568" s="3">
        <v>8.6957412359250641E-3</v>
      </c>
      <c r="D6568" s="4">
        <f t="shared" si="204"/>
        <v>8.6957412359250643</v>
      </c>
      <c r="E6568" s="2">
        <f t="shared" si="205"/>
        <v>8.6957412359250643</v>
      </c>
    </row>
    <row r="6569" spans="2:5" x14ac:dyDescent="0.35">
      <c r="B6569" s="2">
        <v>6565</v>
      </c>
      <c r="C6569" s="3">
        <v>4.5084726213603744E-2</v>
      </c>
      <c r="D6569" s="4">
        <f t="shared" si="204"/>
        <v>45.084726213603744</v>
      </c>
      <c r="E6569" s="2">
        <f t="shared" si="205"/>
        <v>45.084726213603744</v>
      </c>
    </row>
    <row r="6570" spans="2:5" x14ac:dyDescent="0.35">
      <c r="B6570" s="2">
        <v>6566</v>
      </c>
      <c r="C6570" s="3">
        <v>3.8345752139735401E-3</v>
      </c>
      <c r="D6570" s="4">
        <f t="shared" si="204"/>
        <v>3.8345752139735403</v>
      </c>
      <c r="E6570" s="2">
        <f t="shared" si="205"/>
        <v>3.8345752139735403</v>
      </c>
    </row>
    <row r="6571" spans="2:5" x14ac:dyDescent="0.35">
      <c r="B6571" s="2">
        <v>6567</v>
      </c>
      <c r="C6571" s="3">
        <v>0.14819005576144895</v>
      </c>
      <c r="D6571" s="4">
        <f t="shared" si="204"/>
        <v>148.19005576144895</v>
      </c>
      <c r="E6571" s="2">
        <f t="shared" si="205"/>
        <v>148.19005576144895</v>
      </c>
    </row>
    <row r="6572" spans="2:5" x14ac:dyDescent="0.35">
      <c r="B6572" s="2">
        <v>6568</v>
      </c>
      <c r="C6572" s="3">
        <v>9.4755512201860903E-2</v>
      </c>
      <c r="D6572" s="4">
        <f t="shared" si="204"/>
        <v>94.75551220186091</v>
      </c>
      <c r="E6572" s="2">
        <f t="shared" si="205"/>
        <v>94.75551220186091</v>
      </c>
    </row>
    <row r="6573" spans="2:5" x14ac:dyDescent="0.35">
      <c r="B6573" s="2">
        <v>6569</v>
      </c>
      <c r="C6573" s="3">
        <v>0.10725127000797943</v>
      </c>
      <c r="D6573" s="4">
        <f t="shared" si="204"/>
        <v>107.25127000797943</v>
      </c>
      <c r="E6573" s="2">
        <f t="shared" si="205"/>
        <v>107.25127000797943</v>
      </c>
    </row>
    <row r="6574" spans="2:5" x14ac:dyDescent="0.35">
      <c r="B6574" s="2">
        <v>6570</v>
      </c>
      <c r="C6574" s="3">
        <v>0.11378459805640467</v>
      </c>
      <c r="D6574" s="4">
        <f t="shared" si="204"/>
        <v>113.78459805640468</v>
      </c>
      <c r="E6574" s="2">
        <f t="shared" si="205"/>
        <v>113.78459805640468</v>
      </c>
    </row>
    <row r="6575" spans="2:5" x14ac:dyDescent="0.35">
      <c r="B6575" s="2">
        <v>6571</v>
      </c>
      <c r="C6575" s="3">
        <v>0.19400356152385093</v>
      </c>
      <c r="D6575" s="4">
        <f t="shared" si="204"/>
        <v>194.00356152385092</v>
      </c>
      <c r="E6575" s="2">
        <f t="shared" si="205"/>
        <v>194.00356152385092</v>
      </c>
    </row>
    <row r="6576" spans="2:5" x14ac:dyDescent="0.35">
      <c r="B6576" s="2">
        <v>6572</v>
      </c>
      <c r="C6576" s="3">
        <v>3.2895046664897773E-2</v>
      </c>
      <c r="D6576" s="4">
        <f t="shared" si="204"/>
        <v>32.89504666489777</v>
      </c>
      <c r="E6576" s="2">
        <f t="shared" si="205"/>
        <v>32.89504666489777</v>
      </c>
    </row>
    <row r="6577" spans="2:5" x14ac:dyDescent="0.35">
      <c r="B6577" s="2">
        <v>6573</v>
      </c>
      <c r="C6577" s="3">
        <v>8.7284930955841347E-2</v>
      </c>
      <c r="D6577" s="4">
        <f t="shared" si="204"/>
        <v>87.284930955841347</v>
      </c>
      <c r="E6577" s="2">
        <f t="shared" si="205"/>
        <v>87.284930955841347</v>
      </c>
    </row>
    <row r="6578" spans="2:5" x14ac:dyDescent="0.35">
      <c r="B6578" s="2">
        <v>6574</v>
      </c>
      <c r="C6578" s="3">
        <v>9.5771099056044376E-2</v>
      </c>
      <c r="D6578" s="4">
        <f t="shared" si="204"/>
        <v>95.771099056044378</v>
      </c>
      <c r="E6578" s="2">
        <f t="shared" si="205"/>
        <v>95.771099056044378</v>
      </c>
    </row>
    <row r="6579" spans="2:5" x14ac:dyDescent="0.35">
      <c r="B6579" s="2">
        <v>6575</v>
      </c>
      <c r="C6579" s="3">
        <v>0.18745529181832016</v>
      </c>
      <c r="D6579" s="4">
        <f t="shared" si="204"/>
        <v>187.45529181832015</v>
      </c>
      <c r="E6579" s="2">
        <f t="shared" si="205"/>
        <v>187.45529181832015</v>
      </c>
    </row>
    <row r="6580" spans="2:5" x14ac:dyDescent="0.35">
      <c r="B6580" s="2">
        <v>6576</v>
      </c>
      <c r="C6580" s="3">
        <v>0.10921877248281787</v>
      </c>
      <c r="D6580" s="4">
        <f t="shared" si="204"/>
        <v>109.21877248281787</v>
      </c>
      <c r="E6580" s="2">
        <f t="shared" si="205"/>
        <v>109.21877248281787</v>
      </c>
    </row>
    <row r="6581" spans="2:5" x14ac:dyDescent="0.35">
      <c r="B6581" s="2">
        <v>6577</v>
      </c>
      <c r="C6581" s="3">
        <v>0.19260343747162362</v>
      </c>
      <c r="D6581" s="4">
        <f t="shared" si="204"/>
        <v>192.60343747162361</v>
      </c>
      <c r="E6581" s="2">
        <f t="shared" si="205"/>
        <v>192.60343747162361</v>
      </c>
    </row>
    <row r="6582" spans="2:5" x14ac:dyDescent="0.35">
      <c r="B6582" s="2">
        <v>6578</v>
      </c>
      <c r="C6582" s="3">
        <v>-3.5381262557507009E-3</v>
      </c>
      <c r="D6582" s="4">
        <f t="shared" si="204"/>
        <v>-3.5381262557507007</v>
      </c>
      <c r="E6582" s="2">
        <f t="shared" si="205"/>
        <v>-3.5381262557507007</v>
      </c>
    </row>
    <row r="6583" spans="2:5" x14ac:dyDescent="0.35">
      <c r="B6583" s="2">
        <v>6579</v>
      </c>
      <c r="C6583" s="3">
        <v>0.1785998044308712</v>
      </c>
      <c r="D6583" s="4">
        <f t="shared" si="204"/>
        <v>178.59980443087119</v>
      </c>
      <c r="E6583" s="2">
        <f t="shared" si="205"/>
        <v>178.59980443087119</v>
      </c>
    </row>
    <row r="6584" spans="2:5" x14ac:dyDescent="0.35">
      <c r="B6584" s="2">
        <v>6580</v>
      </c>
      <c r="C6584" s="3">
        <v>0.12025994597119696</v>
      </c>
      <c r="D6584" s="4">
        <f t="shared" si="204"/>
        <v>120.25994597119697</v>
      </c>
      <c r="E6584" s="2">
        <f t="shared" si="205"/>
        <v>120.25994597119697</v>
      </c>
    </row>
    <row r="6585" spans="2:5" x14ac:dyDescent="0.35">
      <c r="B6585" s="2">
        <v>6581</v>
      </c>
      <c r="C6585" s="3">
        <v>0.10790691567276835</v>
      </c>
      <c r="D6585" s="4">
        <f t="shared" si="204"/>
        <v>107.90691567276835</v>
      </c>
      <c r="E6585" s="2">
        <f t="shared" si="205"/>
        <v>107.90691567276835</v>
      </c>
    </row>
    <row r="6586" spans="2:5" x14ac:dyDescent="0.35">
      <c r="B6586" s="2">
        <v>6582</v>
      </c>
      <c r="C6586" s="3">
        <v>-4.1889688327630126E-4</v>
      </c>
      <c r="D6586" s="4">
        <f t="shared" si="204"/>
        <v>-0.41889688327630126</v>
      </c>
      <c r="E6586" s="2">
        <f t="shared" si="205"/>
        <v>-0.41889688327630126</v>
      </c>
    </row>
    <row r="6587" spans="2:5" x14ac:dyDescent="0.35">
      <c r="B6587" s="2">
        <v>6583</v>
      </c>
      <c r="C6587" s="3">
        <v>0.14451756075794617</v>
      </c>
      <c r="D6587" s="4">
        <f t="shared" si="204"/>
        <v>144.51756075794617</v>
      </c>
      <c r="E6587" s="2">
        <f t="shared" si="205"/>
        <v>144.51756075794617</v>
      </c>
    </row>
    <row r="6588" spans="2:5" x14ac:dyDescent="0.35">
      <c r="B6588" s="2">
        <v>6584</v>
      </c>
      <c r="C6588" s="3">
        <v>6.3835914270255922E-2</v>
      </c>
      <c r="D6588" s="4">
        <f t="shared" si="204"/>
        <v>63.83591427025592</v>
      </c>
      <c r="E6588" s="2">
        <f t="shared" si="205"/>
        <v>63.83591427025592</v>
      </c>
    </row>
    <row r="6589" spans="2:5" x14ac:dyDescent="0.35">
      <c r="B6589" s="2">
        <v>6585</v>
      </c>
      <c r="C6589" s="3">
        <v>0.12386714581596232</v>
      </c>
      <c r="D6589" s="4">
        <f t="shared" si="204"/>
        <v>123.86714581596232</v>
      </c>
      <c r="E6589" s="2">
        <f t="shared" si="205"/>
        <v>123.86714581596232</v>
      </c>
    </row>
    <row r="6590" spans="2:5" x14ac:dyDescent="0.35">
      <c r="B6590" s="2">
        <v>6586</v>
      </c>
      <c r="C6590" s="3">
        <v>3.3504467724662895E-2</v>
      </c>
      <c r="D6590" s="4">
        <f t="shared" si="204"/>
        <v>33.504467724662895</v>
      </c>
      <c r="E6590" s="2">
        <f t="shared" si="205"/>
        <v>33.504467724662895</v>
      </c>
    </row>
    <row r="6591" spans="2:5" x14ac:dyDescent="0.35">
      <c r="B6591" s="2">
        <v>6587</v>
      </c>
      <c r="C6591" s="3">
        <v>0.12431879309677063</v>
      </c>
      <c r="D6591" s="4">
        <f t="shared" si="204"/>
        <v>124.31879309677063</v>
      </c>
      <c r="E6591" s="2">
        <f t="shared" si="205"/>
        <v>124.31879309677063</v>
      </c>
    </row>
    <row r="6592" spans="2:5" x14ac:dyDescent="0.35">
      <c r="B6592" s="2">
        <v>6588</v>
      </c>
      <c r="C6592" s="3">
        <v>3.6438807522093927E-2</v>
      </c>
      <c r="D6592" s="4">
        <f t="shared" si="204"/>
        <v>36.438807522093924</v>
      </c>
      <c r="E6592" s="2">
        <f t="shared" si="205"/>
        <v>36.438807522093924</v>
      </c>
    </row>
    <row r="6593" spans="2:5" x14ac:dyDescent="0.35">
      <c r="B6593" s="2">
        <v>6589</v>
      </c>
      <c r="C6593" s="3">
        <v>9.340657216496083E-2</v>
      </c>
      <c r="D6593" s="4">
        <f t="shared" si="204"/>
        <v>93.406572164960835</v>
      </c>
      <c r="E6593" s="2">
        <f t="shared" si="205"/>
        <v>93.406572164960835</v>
      </c>
    </row>
    <row r="6594" spans="2:5" x14ac:dyDescent="0.35">
      <c r="B6594" s="2">
        <v>6590</v>
      </c>
      <c r="C6594" s="3">
        <v>0.12003025432484825</v>
      </c>
      <c r="D6594" s="4">
        <f t="shared" si="204"/>
        <v>120.03025432484824</v>
      </c>
      <c r="E6594" s="2">
        <f t="shared" si="205"/>
        <v>120.03025432484824</v>
      </c>
    </row>
    <row r="6595" spans="2:5" x14ac:dyDescent="0.35">
      <c r="B6595" s="2">
        <v>6591</v>
      </c>
      <c r="C6595" s="3">
        <v>0.11719206001831192</v>
      </c>
      <c r="D6595" s="4">
        <f t="shared" si="204"/>
        <v>117.19206001831192</v>
      </c>
      <c r="E6595" s="2">
        <f t="shared" si="205"/>
        <v>117.19206001831192</v>
      </c>
    </row>
    <row r="6596" spans="2:5" x14ac:dyDescent="0.35">
      <c r="B6596" s="2">
        <v>6592</v>
      </c>
      <c r="C6596" s="3">
        <v>3.7577329096104922E-2</v>
      </c>
      <c r="D6596" s="4">
        <f t="shared" si="204"/>
        <v>37.577329096104926</v>
      </c>
      <c r="E6596" s="2">
        <f t="shared" si="205"/>
        <v>37.577329096104926</v>
      </c>
    </row>
    <row r="6597" spans="2:5" x14ac:dyDescent="0.35">
      <c r="B6597" s="2">
        <v>6593</v>
      </c>
      <c r="C6597" s="3">
        <v>0.1361694731512535</v>
      </c>
      <c r="D6597" s="4">
        <f t="shared" si="204"/>
        <v>136.1694731512535</v>
      </c>
      <c r="E6597" s="2">
        <f t="shared" si="205"/>
        <v>136.1694731512535</v>
      </c>
    </row>
    <row r="6598" spans="2:5" x14ac:dyDescent="0.35">
      <c r="B6598" s="2">
        <v>6594</v>
      </c>
      <c r="C6598" s="3">
        <v>5.6096595635773204E-2</v>
      </c>
      <c r="D6598" s="4">
        <f t="shared" ref="D6598:D6661" si="206">$K$4*C6598</f>
        <v>56.096595635773205</v>
      </c>
      <c r="E6598" s="2">
        <f t="shared" ref="E6598:E6661" si="207">($K$11*C6598+$K$12*$K$5)*$K$4</f>
        <v>56.096595635773205</v>
      </c>
    </row>
    <row r="6599" spans="2:5" x14ac:dyDescent="0.35">
      <c r="B6599" s="2">
        <v>6595</v>
      </c>
      <c r="C6599" s="3">
        <v>0.11913339763074016</v>
      </c>
      <c r="D6599" s="4">
        <f t="shared" si="206"/>
        <v>119.13339763074016</v>
      </c>
      <c r="E6599" s="2">
        <f t="shared" si="207"/>
        <v>119.13339763074016</v>
      </c>
    </row>
    <row r="6600" spans="2:5" x14ac:dyDescent="0.35">
      <c r="B6600" s="2">
        <v>6596</v>
      </c>
      <c r="C6600" s="3">
        <v>8.1541805091977976E-2</v>
      </c>
      <c r="D6600" s="4">
        <f t="shared" si="206"/>
        <v>81.541805091977977</v>
      </c>
      <c r="E6600" s="2">
        <f t="shared" si="207"/>
        <v>81.541805091977977</v>
      </c>
    </row>
    <row r="6601" spans="2:5" x14ac:dyDescent="0.35">
      <c r="B6601" s="2">
        <v>6597</v>
      </c>
      <c r="C6601" s="3">
        <v>8.1186429835665888E-2</v>
      </c>
      <c r="D6601" s="4">
        <f t="shared" si="206"/>
        <v>81.186429835665891</v>
      </c>
      <c r="E6601" s="2">
        <f t="shared" si="207"/>
        <v>81.186429835665891</v>
      </c>
    </row>
    <row r="6602" spans="2:5" x14ac:dyDescent="0.35">
      <c r="B6602" s="2">
        <v>6598</v>
      </c>
      <c r="C6602" s="3">
        <v>5.5558448530086485E-2</v>
      </c>
      <c r="D6602" s="4">
        <f t="shared" si="206"/>
        <v>55.558448530086487</v>
      </c>
      <c r="E6602" s="2">
        <f t="shared" si="207"/>
        <v>55.558448530086487</v>
      </c>
    </row>
    <row r="6603" spans="2:5" x14ac:dyDescent="0.35">
      <c r="B6603" s="2">
        <v>6599</v>
      </c>
      <c r="C6603" s="3">
        <v>0.11850609811183999</v>
      </c>
      <c r="D6603" s="4">
        <f t="shared" si="206"/>
        <v>118.50609811183999</v>
      </c>
      <c r="E6603" s="2">
        <f t="shared" si="207"/>
        <v>118.50609811183999</v>
      </c>
    </row>
    <row r="6604" spans="2:5" x14ac:dyDescent="0.35">
      <c r="B6604" s="2">
        <v>6600</v>
      </c>
      <c r="C6604" s="3">
        <v>0.13568618140316882</v>
      </c>
      <c r="D6604" s="4">
        <f t="shared" si="206"/>
        <v>135.68618140316883</v>
      </c>
      <c r="E6604" s="2">
        <f t="shared" si="207"/>
        <v>135.68618140316883</v>
      </c>
    </row>
    <row r="6605" spans="2:5" x14ac:dyDescent="0.35">
      <c r="B6605" s="2">
        <v>6601</v>
      </c>
      <c r="C6605" s="3">
        <v>8.3322872280217369E-2</v>
      </c>
      <c r="D6605" s="4">
        <f t="shared" si="206"/>
        <v>83.322872280217368</v>
      </c>
      <c r="E6605" s="2">
        <f t="shared" si="207"/>
        <v>83.322872280217368</v>
      </c>
    </row>
    <row r="6606" spans="2:5" x14ac:dyDescent="0.35">
      <c r="B6606" s="2">
        <v>6602</v>
      </c>
      <c r="C6606" s="3">
        <v>4.0353537174982593E-2</v>
      </c>
      <c r="D6606" s="4">
        <f t="shared" si="206"/>
        <v>40.353537174982591</v>
      </c>
      <c r="E6606" s="2">
        <f t="shared" si="207"/>
        <v>40.353537174982591</v>
      </c>
    </row>
    <row r="6607" spans="2:5" x14ac:dyDescent="0.35">
      <c r="B6607" s="2">
        <v>6603</v>
      </c>
      <c r="C6607" s="3">
        <v>2.241505544446569E-2</v>
      </c>
      <c r="D6607" s="4">
        <f t="shared" si="206"/>
        <v>22.41505544446569</v>
      </c>
      <c r="E6607" s="2">
        <f t="shared" si="207"/>
        <v>22.41505544446569</v>
      </c>
    </row>
    <row r="6608" spans="2:5" x14ac:dyDescent="0.35">
      <c r="B6608" s="2">
        <v>6604</v>
      </c>
      <c r="C6608" s="3">
        <v>0.14342241943409101</v>
      </c>
      <c r="D6608" s="4">
        <f t="shared" si="206"/>
        <v>143.42241943409101</v>
      </c>
      <c r="E6608" s="2">
        <f t="shared" si="207"/>
        <v>143.42241943409101</v>
      </c>
    </row>
    <row r="6609" spans="2:5" x14ac:dyDescent="0.35">
      <c r="B6609" s="2">
        <v>6605</v>
      </c>
      <c r="C6609" s="3">
        <v>0.1468930644783237</v>
      </c>
      <c r="D6609" s="4">
        <f t="shared" si="206"/>
        <v>146.89306447832371</v>
      </c>
      <c r="E6609" s="2">
        <f t="shared" si="207"/>
        <v>146.89306447832371</v>
      </c>
    </row>
    <row r="6610" spans="2:5" x14ac:dyDescent="0.35">
      <c r="B6610" s="2">
        <v>6606</v>
      </c>
      <c r="C6610" s="3">
        <v>7.0022624139896794E-2</v>
      </c>
      <c r="D6610" s="4">
        <f t="shared" si="206"/>
        <v>70.022624139896791</v>
      </c>
      <c r="E6610" s="2">
        <f t="shared" si="207"/>
        <v>70.022624139896791</v>
      </c>
    </row>
    <row r="6611" spans="2:5" x14ac:dyDescent="0.35">
      <c r="B6611" s="2">
        <v>6607</v>
      </c>
      <c r="C6611" s="3">
        <v>0.11883868901061295</v>
      </c>
      <c r="D6611" s="4">
        <f t="shared" si="206"/>
        <v>118.83868901061295</v>
      </c>
      <c r="E6611" s="2">
        <f t="shared" si="207"/>
        <v>118.83868901061295</v>
      </c>
    </row>
    <row r="6612" spans="2:5" x14ac:dyDescent="0.35">
      <c r="B6612" s="2">
        <v>6608</v>
      </c>
      <c r="C6612" s="3">
        <v>9.9850446720643263E-2</v>
      </c>
      <c r="D6612" s="4">
        <f t="shared" si="206"/>
        <v>99.850446720643262</v>
      </c>
      <c r="E6612" s="2">
        <f t="shared" si="207"/>
        <v>99.850446720643262</v>
      </c>
    </row>
    <row r="6613" spans="2:5" x14ac:dyDescent="0.35">
      <c r="B6613" s="2">
        <v>6609</v>
      </c>
      <c r="C6613" s="3">
        <v>9.5501027227150911E-2</v>
      </c>
      <c r="D6613" s="4">
        <f t="shared" si="206"/>
        <v>95.501027227150914</v>
      </c>
      <c r="E6613" s="2">
        <f t="shared" si="207"/>
        <v>95.501027227150914</v>
      </c>
    </row>
    <row r="6614" spans="2:5" x14ac:dyDescent="0.35">
      <c r="B6614" s="2">
        <v>6610</v>
      </c>
      <c r="C6614" s="3">
        <v>0.12313251033340929</v>
      </c>
      <c r="D6614" s="4">
        <f t="shared" si="206"/>
        <v>123.13251033340929</v>
      </c>
      <c r="E6614" s="2">
        <f t="shared" si="207"/>
        <v>123.13251033340929</v>
      </c>
    </row>
    <row r="6615" spans="2:5" x14ac:dyDescent="0.35">
      <c r="B6615" s="2">
        <v>6611</v>
      </c>
      <c r="C6615" s="3">
        <v>5.761444302216389E-2</v>
      </c>
      <c r="D6615" s="4">
        <f t="shared" si="206"/>
        <v>57.61444302216389</v>
      </c>
      <c r="E6615" s="2">
        <f t="shared" si="207"/>
        <v>57.61444302216389</v>
      </c>
    </row>
    <row r="6616" spans="2:5" x14ac:dyDescent="0.35">
      <c r="B6616" s="2">
        <v>6612</v>
      </c>
      <c r="C6616" s="3">
        <v>0.11443523768703601</v>
      </c>
      <c r="D6616" s="4">
        <f t="shared" si="206"/>
        <v>114.43523768703601</v>
      </c>
      <c r="E6616" s="2">
        <f t="shared" si="207"/>
        <v>114.43523768703601</v>
      </c>
    </row>
    <row r="6617" spans="2:5" x14ac:dyDescent="0.35">
      <c r="B6617" s="2">
        <v>6613</v>
      </c>
      <c r="C6617" s="3">
        <v>1.5088689049186629E-2</v>
      </c>
      <c r="D6617" s="4">
        <f t="shared" si="206"/>
        <v>15.088689049186629</v>
      </c>
      <c r="E6617" s="2">
        <f t="shared" si="207"/>
        <v>15.088689049186629</v>
      </c>
    </row>
    <row r="6618" spans="2:5" x14ac:dyDescent="0.35">
      <c r="B6618" s="2">
        <v>6614</v>
      </c>
      <c r="C6618" s="3">
        <v>0.10880477174961432</v>
      </c>
      <c r="D6618" s="4">
        <f t="shared" si="206"/>
        <v>108.80477174961432</v>
      </c>
      <c r="E6618" s="2">
        <f t="shared" si="207"/>
        <v>108.80477174961432</v>
      </c>
    </row>
    <row r="6619" spans="2:5" x14ac:dyDescent="0.35">
      <c r="B6619" s="2">
        <v>6615</v>
      </c>
      <c r="C6619" s="3">
        <v>9.6781562132995366E-2</v>
      </c>
      <c r="D6619" s="4">
        <f t="shared" si="206"/>
        <v>96.781562132995361</v>
      </c>
      <c r="E6619" s="2">
        <f t="shared" si="207"/>
        <v>96.781562132995361</v>
      </c>
    </row>
    <row r="6620" spans="2:5" x14ac:dyDescent="0.35">
      <c r="B6620" s="2">
        <v>6616</v>
      </c>
      <c r="C6620" s="3">
        <v>0.14415932126550543</v>
      </c>
      <c r="D6620" s="4">
        <f t="shared" si="206"/>
        <v>144.15932126550544</v>
      </c>
      <c r="E6620" s="2">
        <f t="shared" si="207"/>
        <v>144.15932126550544</v>
      </c>
    </row>
    <row r="6621" spans="2:5" x14ac:dyDescent="0.35">
      <c r="B6621" s="2">
        <v>6617</v>
      </c>
      <c r="C6621" s="3">
        <v>0.13737270652506897</v>
      </c>
      <c r="D6621" s="4">
        <f t="shared" si="206"/>
        <v>137.37270652506896</v>
      </c>
      <c r="E6621" s="2">
        <f t="shared" si="207"/>
        <v>137.37270652506896</v>
      </c>
    </row>
    <row r="6622" spans="2:5" x14ac:dyDescent="0.35">
      <c r="B6622" s="2">
        <v>6618</v>
      </c>
      <c r="C6622" s="3">
        <v>4.6908473904954943E-2</v>
      </c>
      <c r="D6622" s="4">
        <f t="shared" si="206"/>
        <v>46.908473904954946</v>
      </c>
      <c r="E6622" s="2">
        <f t="shared" si="207"/>
        <v>46.908473904954946</v>
      </c>
    </row>
    <row r="6623" spans="2:5" x14ac:dyDescent="0.35">
      <c r="B6623" s="2">
        <v>6619</v>
      </c>
      <c r="C6623" s="3">
        <v>7.1108129729380506E-2</v>
      </c>
      <c r="D6623" s="4">
        <f t="shared" si="206"/>
        <v>71.108129729380508</v>
      </c>
      <c r="E6623" s="2">
        <f t="shared" si="207"/>
        <v>71.108129729380508</v>
      </c>
    </row>
    <row r="6624" spans="2:5" x14ac:dyDescent="0.35">
      <c r="B6624" s="2">
        <v>6620</v>
      </c>
      <c r="C6624" s="3">
        <v>7.0624680309802221E-2</v>
      </c>
      <c r="D6624" s="4">
        <f t="shared" si="206"/>
        <v>70.624680309802216</v>
      </c>
      <c r="E6624" s="2">
        <f t="shared" si="207"/>
        <v>70.624680309802216</v>
      </c>
    </row>
    <row r="6625" spans="2:5" x14ac:dyDescent="0.35">
      <c r="B6625" s="2">
        <v>6621</v>
      </c>
      <c r="C6625" s="3">
        <v>2.7200878056799563E-2</v>
      </c>
      <c r="D6625" s="4">
        <f t="shared" si="206"/>
        <v>27.200878056799564</v>
      </c>
      <c r="E6625" s="2">
        <f t="shared" si="207"/>
        <v>27.200878056799564</v>
      </c>
    </row>
    <row r="6626" spans="2:5" x14ac:dyDescent="0.35">
      <c r="B6626" s="2">
        <v>6622</v>
      </c>
      <c r="C6626" s="3">
        <v>0.14060187594459844</v>
      </c>
      <c r="D6626" s="4">
        <f t="shared" si="206"/>
        <v>140.60187594459845</v>
      </c>
      <c r="E6626" s="2">
        <f t="shared" si="207"/>
        <v>140.60187594459845</v>
      </c>
    </row>
    <row r="6627" spans="2:5" x14ac:dyDescent="0.35">
      <c r="B6627" s="2">
        <v>6623</v>
      </c>
      <c r="C6627" s="3">
        <v>2.7503088293129682E-2</v>
      </c>
      <c r="D6627" s="4">
        <f t="shared" si="206"/>
        <v>27.503088293129682</v>
      </c>
      <c r="E6627" s="2">
        <f t="shared" si="207"/>
        <v>27.503088293129682</v>
      </c>
    </row>
    <row r="6628" spans="2:5" x14ac:dyDescent="0.35">
      <c r="B6628" s="2">
        <v>6624</v>
      </c>
      <c r="C6628" s="3">
        <v>0.13544212635667258</v>
      </c>
      <c r="D6628" s="4">
        <f t="shared" si="206"/>
        <v>135.44212635667259</v>
      </c>
      <c r="E6628" s="2">
        <f t="shared" si="207"/>
        <v>135.44212635667259</v>
      </c>
    </row>
    <row r="6629" spans="2:5" x14ac:dyDescent="0.35">
      <c r="B6629" s="2">
        <v>6625</v>
      </c>
      <c r="C6629" s="3">
        <v>0.11940098722385442</v>
      </c>
      <c r="D6629" s="4">
        <f t="shared" si="206"/>
        <v>119.40098722385441</v>
      </c>
      <c r="E6629" s="2">
        <f t="shared" si="207"/>
        <v>119.40098722385441</v>
      </c>
    </row>
    <row r="6630" spans="2:5" x14ac:dyDescent="0.35">
      <c r="B6630" s="2">
        <v>6626</v>
      </c>
      <c r="C6630" s="3">
        <v>4.1135577139331525E-3</v>
      </c>
      <c r="D6630" s="4">
        <f t="shared" si="206"/>
        <v>4.1135577139331527</v>
      </c>
      <c r="E6630" s="2">
        <f t="shared" si="207"/>
        <v>4.1135577139331527</v>
      </c>
    </row>
    <row r="6631" spans="2:5" x14ac:dyDescent="0.35">
      <c r="B6631" s="2">
        <v>6627</v>
      </c>
      <c r="C6631" s="3">
        <v>8.7788323641314642E-2</v>
      </c>
      <c r="D6631" s="4">
        <f t="shared" si="206"/>
        <v>87.788323641314648</v>
      </c>
      <c r="E6631" s="2">
        <f t="shared" si="207"/>
        <v>87.788323641314648</v>
      </c>
    </row>
    <row r="6632" spans="2:5" x14ac:dyDescent="0.35">
      <c r="B6632" s="2">
        <v>6628</v>
      </c>
      <c r="C6632" s="3">
        <v>0.10984139390678946</v>
      </c>
      <c r="D6632" s="4">
        <f t="shared" si="206"/>
        <v>109.84139390678946</v>
      </c>
      <c r="E6632" s="2">
        <f t="shared" si="207"/>
        <v>109.84139390678946</v>
      </c>
    </row>
    <row r="6633" spans="2:5" x14ac:dyDescent="0.35">
      <c r="B6633" s="2">
        <v>6629</v>
      </c>
      <c r="C6633" s="3">
        <v>0.1598246282200908</v>
      </c>
      <c r="D6633" s="4">
        <f t="shared" si="206"/>
        <v>159.8246282200908</v>
      </c>
      <c r="E6633" s="2">
        <f t="shared" si="207"/>
        <v>159.8246282200908</v>
      </c>
    </row>
    <row r="6634" spans="2:5" x14ac:dyDescent="0.35">
      <c r="B6634" s="2">
        <v>6630</v>
      </c>
      <c r="C6634" s="3">
        <v>0.12449875074667285</v>
      </c>
      <c r="D6634" s="4">
        <f t="shared" si="206"/>
        <v>124.49875074667285</v>
      </c>
      <c r="E6634" s="2">
        <f t="shared" si="207"/>
        <v>124.49875074667285</v>
      </c>
    </row>
    <row r="6635" spans="2:5" x14ac:dyDescent="0.35">
      <c r="B6635" s="2">
        <v>6631</v>
      </c>
      <c r="C6635" s="3">
        <v>0.19651122452860365</v>
      </c>
      <c r="D6635" s="4">
        <f t="shared" si="206"/>
        <v>196.51122452860363</v>
      </c>
      <c r="E6635" s="2">
        <f t="shared" si="207"/>
        <v>196.51122452860363</v>
      </c>
    </row>
    <row r="6636" spans="2:5" x14ac:dyDescent="0.35">
      <c r="B6636" s="2">
        <v>6632</v>
      </c>
      <c r="C6636" s="3">
        <v>0.14149399401983734</v>
      </c>
      <c r="D6636" s="4">
        <f t="shared" si="206"/>
        <v>141.49399401983734</v>
      </c>
      <c r="E6636" s="2">
        <f t="shared" si="207"/>
        <v>141.49399401983734</v>
      </c>
    </row>
    <row r="6637" spans="2:5" x14ac:dyDescent="0.35">
      <c r="B6637" s="2">
        <v>6633</v>
      </c>
      <c r="C6637" s="3">
        <v>9.2178100920774123E-2</v>
      </c>
      <c r="D6637" s="4">
        <f t="shared" si="206"/>
        <v>92.178100920774128</v>
      </c>
      <c r="E6637" s="2">
        <f t="shared" si="207"/>
        <v>92.178100920774128</v>
      </c>
    </row>
    <row r="6638" spans="2:5" x14ac:dyDescent="0.35">
      <c r="B6638" s="2">
        <v>6634</v>
      </c>
      <c r="C6638" s="3">
        <v>6.6649441180855307E-2</v>
      </c>
      <c r="D6638" s="4">
        <f t="shared" si="206"/>
        <v>66.649441180855305</v>
      </c>
      <c r="E6638" s="2">
        <f t="shared" si="207"/>
        <v>66.649441180855305</v>
      </c>
    </row>
    <row r="6639" spans="2:5" x14ac:dyDescent="0.35">
      <c r="B6639" s="2">
        <v>6635</v>
      </c>
      <c r="C6639" s="3">
        <v>0.11551770199452346</v>
      </c>
      <c r="D6639" s="4">
        <f t="shared" si="206"/>
        <v>115.51770199452346</v>
      </c>
      <c r="E6639" s="2">
        <f t="shared" si="207"/>
        <v>115.51770199452346</v>
      </c>
    </row>
    <row r="6640" spans="2:5" x14ac:dyDescent="0.35">
      <c r="B6640" s="2">
        <v>6636</v>
      </c>
      <c r="C6640" s="3">
        <v>0.14768094744224694</v>
      </c>
      <c r="D6640" s="4">
        <f t="shared" si="206"/>
        <v>147.68094744224695</v>
      </c>
      <c r="E6640" s="2">
        <f t="shared" si="207"/>
        <v>147.68094744224695</v>
      </c>
    </row>
    <row r="6641" spans="2:5" x14ac:dyDescent="0.35">
      <c r="B6641" s="2">
        <v>6637</v>
      </c>
      <c r="C6641" s="3">
        <v>8.612659000001785E-2</v>
      </c>
      <c r="D6641" s="4">
        <f t="shared" si="206"/>
        <v>86.126590000017856</v>
      </c>
      <c r="E6641" s="2">
        <f t="shared" si="207"/>
        <v>86.126590000017856</v>
      </c>
    </row>
    <row r="6642" spans="2:5" x14ac:dyDescent="0.35">
      <c r="B6642" s="2">
        <v>6638</v>
      </c>
      <c r="C6642" s="3">
        <v>0.10526263264827905</v>
      </c>
      <c r="D6642" s="4">
        <f t="shared" si="206"/>
        <v>105.26263264827905</v>
      </c>
      <c r="E6642" s="2">
        <f t="shared" si="207"/>
        <v>105.26263264827905</v>
      </c>
    </row>
    <row r="6643" spans="2:5" x14ac:dyDescent="0.35">
      <c r="B6643" s="2">
        <v>6639</v>
      </c>
      <c r="C6643" s="3">
        <v>0.1444015781573586</v>
      </c>
      <c r="D6643" s="4">
        <f t="shared" si="206"/>
        <v>144.40157815735861</v>
      </c>
      <c r="E6643" s="2">
        <f t="shared" si="207"/>
        <v>144.40157815735861</v>
      </c>
    </row>
    <row r="6644" spans="2:5" x14ac:dyDescent="0.35">
      <c r="B6644" s="2">
        <v>6640</v>
      </c>
      <c r="C6644" s="3">
        <v>7.2867609526744134E-2</v>
      </c>
      <c r="D6644" s="4">
        <f t="shared" si="206"/>
        <v>72.867609526744133</v>
      </c>
      <c r="E6644" s="2">
        <f t="shared" si="207"/>
        <v>72.867609526744133</v>
      </c>
    </row>
    <row r="6645" spans="2:5" x14ac:dyDescent="0.35">
      <c r="B6645" s="2">
        <v>6641</v>
      </c>
      <c r="C6645" s="3">
        <v>0.11504272161634965</v>
      </c>
      <c r="D6645" s="4">
        <f t="shared" si="206"/>
        <v>115.04272161634965</v>
      </c>
      <c r="E6645" s="2">
        <f t="shared" si="207"/>
        <v>115.04272161634965</v>
      </c>
    </row>
    <row r="6646" spans="2:5" x14ac:dyDescent="0.35">
      <c r="B6646" s="2">
        <v>6642</v>
      </c>
      <c r="C6646" s="3">
        <v>8.5262656736638201E-2</v>
      </c>
      <c r="D6646" s="4">
        <f t="shared" si="206"/>
        <v>85.262656736638206</v>
      </c>
      <c r="E6646" s="2">
        <f t="shared" si="207"/>
        <v>85.262656736638206</v>
      </c>
    </row>
    <row r="6647" spans="2:5" x14ac:dyDescent="0.35">
      <c r="B6647" s="2">
        <v>6643</v>
      </c>
      <c r="C6647" s="3">
        <v>7.0862775128560943E-2</v>
      </c>
      <c r="D6647" s="4">
        <f t="shared" si="206"/>
        <v>70.862775128560941</v>
      </c>
      <c r="E6647" s="2">
        <f t="shared" si="207"/>
        <v>70.862775128560941</v>
      </c>
    </row>
    <row r="6648" spans="2:5" x14ac:dyDescent="0.35">
      <c r="B6648" s="2">
        <v>6644</v>
      </c>
      <c r="C6648" s="3">
        <v>8.3918517174449925E-2</v>
      </c>
      <c r="D6648" s="4">
        <f t="shared" si="206"/>
        <v>83.918517174449931</v>
      </c>
      <c r="E6648" s="2">
        <f t="shared" si="207"/>
        <v>83.918517174449931</v>
      </c>
    </row>
    <row r="6649" spans="2:5" x14ac:dyDescent="0.35">
      <c r="B6649" s="2">
        <v>6645</v>
      </c>
      <c r="C6649" s="3">
        <v>0.11189904342712685</v>
      </c>
      <c r="D6649" s="4">
        <f t="shared" si="206"/>
        <v>111.89904342712686</v>
      </c>
      <c r="E6649" s="2">
        <f t="shared" si="207"/>
        <v>111.89904342712686</v>
      </c>
    </row>
    <row r="6650" spans="2:5" x14ac:dyDescent="0.35">
      <c r="B6650" s="2">
        <v>6646</v>
      </c>
      <c r="C6650" s="3">
        <v>4.5816058045002862E-2</v>
      </c>
      <c r="D6650" s="4">
        <f t="shared" si="206"/>
        <v>45.816058045002862</v>
      </c>
      <c r="E6650" s="2">
        <f t="shared" si="207"/>
        <v>45.816058045002862</v>
      </c>
    </row>
    <row r="6651" spans="2:5" x14ac:dyDescent="0.35">
      <c r="B6651" s="2">
        <v>6647</v>
      </c>
      <c r="C6651" s="3">
        <v>4.4252880693204592E-2</v>
      </c>
      <c r="D6651" s="4">
        <f t="shared" si="206"/>
        <v>44.252880693204595</v>
      </c>
      <c r="E6651" s="2">
        <f t="shared" si="207"/>
        <v>44.252880693204595</v>
      </c>
    </row>
    <row r="6652" spans="2:5" x14ac:dyDescent="0.35">
      <c r="B6652" s="2">
        <v>6648</v>
      </c>
      <c r="C6652" s="3">
        <v>8.7500334531832452E-2</v>
      </c>
      <c r="D6652" s="4">
        <f t="shared" si="206"/>
        <v>87.500334531832451</v>
      </c>
      <c r="E6652" s="2">
        <f t="shared" si="207"/>
        <v>87.500334531832451</v>
      </c>
    </row>
    <row r="6653" spans="2:5" x14ac:dyDescent="0.35">
      <c r="B6653" s="2">
        <v>6649</v>
      </c>
      <c r="C6653" s="3">
        <v>0.12133646890957307</v>
      </c>
      <c r="D6653" s="4">
        <f t="shared" si="206"/>
        <v>121.33646890957307</v>
      </c>
      <c r="E6653" s="2">
        <f t="shared" si="207"/>
        <v>121.33646890957307</v>
      </c>
    </row>
    <row r="6654" spans="2:5" x14ac:dyDescent="0.35">
      <c r="B6654" s="2">
        <v>6650</v>
      </c>
      <c r="C6654" s="3">
        <v>0.11217945001996489</v>
      </c>
      <c r="D6654" s="4">
        <f t="shared" si="206"/>
        <v>112.17945001996489</v>
      </c>
      <c r="E6654" s="2">
        <f t="shared" si="207"/>
        <v>112.17945001996489</v>
      </c>
    </row>
    <row r="6655" spans="2:5" x14ac:dyDescent="0.35">
      <c r="B6655" s="2">
        <v>6651</v>
      </c>
      <c r="C6655" s="3">
        <v>8.810000182839374E-2</v>
      </c>
      <c r="D6655" s="4">
        <f t="shared" si="206"/>
        <v>88.100001828393744</v>
      </c>
      <c r="E6655" s="2">
        <f t="shared" si="207"/>
        <v>88.100001828393744</v>
      </c>
    </row>
    <row r="6656" spans="2:5" x14ac:dyDescent="0.35">
      <c r="B6656" s="2">
        <v>6652</v>
      </c>
      <c r="C6656" s="3">
        <v>9.5073897780658626E-2</v>
      </c>
      <c r="D6656" s="4">
        <f t="shared" si="206"/>
        <v>95.073897780658626</v>
      </c>
      <c r="E6656" s="2">
        <f t="shared" si="207"/>
        <v>95.073897780658626</v>
      </c>
    </row>
    <row r="6657" spans="2:5" x14ac:dyDescent="0.35">
      <c r="B6657" s="2">
        <v>6653</v>
      </c>
      <c r="C6657" s="3">
        <v>3.5315244439167032E-3</v>
      </c>
      <c r="D6657" s="4">
        <f t="shared" si="206"/>
        <v>3.5315244439167031</v>
      </c>
      <c r="E6657" s="2">
        <f t="shared" si="207"/>
        <v>3.5315244439167031</v>
      </c>
    </row>
    <row r="6658" spans="2:5" x14ac:dyDescent="0.35">
      <c r="B6658" s="2">
        <v>6654</v>
      </c>
      <c r="C6658" s="3">
        <v>0.13644815553454989</v>
      </c>
      <c r="D6658" s="4">
        <f t="shared" si="206"/>
        <v>136.4481555345499</v>
      </c>
      <c r="E6658" s="2">
        <f t="shared" si="207"/>
        <v>136.4481555345499</v>
      </c>
    </row>
    <row r="6659" spans="2:5" x14ac:dyDescent="0.35">
      <c r="B6659" s="2">
        <v>6655</v>
      </c>
      <c r="C6659" s="3">
        <v>0.10349183263055131</v>
      </c>
      <c r="D6659" s="4">
        <f t="shared" si="206"/>
        <v>103.49183263055131</v>
      </c>
      <c r="E6659" s="2">
        <f t="shared" si="207"/>
        <v>103.49183263055131</v>
      </c>
    </row>
    <row r="6660" spans="2:5" x14ac:dyDescent="0.35">
      <c r="B6660" s="2">
        <v>6656</v>
      </c>
      <c r="C6660" s="3">
        <v>0.16216315732889372</v>
      </c>
      <c r="D6660" s="4">
        <f t="shared" si="206"/>
        <v>162.16315732889373</v>
      </c>
      <c r="E6660" s="2">
        <f t="shared" si="207"/>
        <v>162.16315732889373</v>
      </c>
    </row>
    <row r="6661" spans="2:5" x14ac:dyDescent="0.35">
      <c r="B6661" s="2">
        <v>6657</v>
      </c>
      <c r="C6661" s="3">
        <v>0.20607938805269368</v>
      </c>
      <c r="D6661" s="4">
        <f t="shared" si="206"/>
        <v>206.07938805269367</v>
      </c>
      <c r="E6661" s="2">
        <f t="shared" si="207"/>
        <v>206.07938805269367</v>
      </c>
    </row>
    <row r="6662" spans="2:5" x14ac:dyDescent="0.35">
      <c r="B6662" s="2">
        <v>6658</v>
      </c>
      <c r="C6662" s="3">
        <v>2.856759639845674E-2</v>
      </c>
      <c r="D6662" s="4">
        <f t="shared" ref="D6662:D6725" si="208">$K$4*C6662</f>
        <v>28.56759639845674</v>
      </c>
      <c r="E6662" s="2">
        <f t="shared" ref="E6662:E6725" si="209">($K$11*C6662+$K$12*$K$5)*$K$4</f>
        <v>28.56759639845674</v>
      </c>
    </row>
    <row r="6663" spans="2:5" x14ac:dyDescent="0.35">
      <c r="B6663" s="2">
        <v>6659</v>
      </c>
      <c r="C6663" s="3">
        <v>0.10927204453123233</v>
      </c>
      <c r="D6663" s="4">
        <f t="shared" si="208"/>
        <v>109.27204453123234</v>
      </c>
      <c r="E6663" s="2">
        <f t="shared" si="209"/>
        <v>109.27204453123234</v>
      </c>
    </row>
    <row r="6664" spans="2:5" x14ac:dyDescent="0.35">
      <c r="B6664" s="2">
        <v>6660</v>
      </c>
      <c r="C6664" s="3">
        <v>9.7461662216169351E-2</v>
      </c>
      <c r="D6664" s="4">
        <f t="shared" si="208"/>
        <v>97.461662216169344</v>
      </c>
      <c r="E6664" s="2">
        <f t="shared" si="209"/>
        <v>97.461662216169344</v>
      </c>
    </row>
    <row r="6665" spans="2:5" x14ac:dyDescent="0.35">
      <c r="B6665" s="2">
        <v>6661</v>
      </c>
      <c r="C6665" s="3">
        <v>0.10684017338069614</v>
      </c>
      <c r="D6665" s="4">
        <f t="shared" si="208"/>
        <v>106.84017338069614</v>
      </c>
      <c r="E6665" s="2">
        <f t="shared" si="209"/>
        <v>106.84017338069614</v>
      </c>
    </row>
    <row r="6666" spans="2:5" x14ac:dyDescent="0.35">
      <c r="B6666" s="2">
        <v>6662</v>
      </c>
      <c r="C6666" s="3">
        <v>6.5695766248094978E-2</v>
      </c>
      <c r="D6666" s="4">
        <f t="shared" si="208"/>
        <v>65.695766248094984</v>
      </c>
      <c r="E6666" s="2">
        <f t="shared" si="209"/>
        <v>65.695766248094984</v>
      </c>
    </row>
    <row r="6667" spans="2:5" x14ac:dyDescent="0.35">
      <c r="B6667" s="2">
        <v>6663</v>
      </c>
      <c r="C6667" s="3">
        <v>8.8855821751388009E-2</v>
      </c>
      <c r="D6667" s="4">
        <f t="shared" si="208"/>
        <v>88.855821751388007</v>
      </c>
      <c r="E6667" s="2">
        <f t="shared" si="209"/>
        <v>88.855821751388007</v>
      </c>
    </row>
    <row r="6668" spans="2:5" x14ac:dyDescent="0.35">
      <c r="B6668" s="2">
        <v>6664</v>
      </c>
      <c r="C6668" s="3">
        <v>7.0914089428479321E-2</v>
      </c>
      <c r="D6668" s="4">
        <f t="shared" si="208"/>
        <v>70.914089428479315</v>
      </c>
      <c r="E6668" s="2">
        <f t="shared" si="209"/>
        <v>70.914089428479315</v>
      </c>
    </row>
    <row r="6669" spans="2:5" x14ac:dyDescent="0.35">
      <c r="B6669" s="2">
        <v>6665</v>
      </c>
      <c r="C6669" s="3">
        <v>7.9751921836430623E-2</v>
      </c>
      <c r="D6669" s="4">
        <f t="shared" si="208"/>
        <v>79.751921836430625</v>
      </c>
      <c r="E6669" s="2">
        <f t="shared" si="209"/>
        <v>79.751921836430625</v>
      </c>
    </row>
    <row r="6670" spans="2:5" x14ac:dyDescent="0.35">
      <c r="B6670" s="2">
        <v>6666</v>
      </c>
      <c r="C6670" s="3">
        <v>0.10645049022942722</v>
      </c>
      <c r="D6670" s="4">
        <f t="shared" si="208"/>
        <v>106.45049022942722</v>
      </c>
      <c r="E6670" s="2">
        <f t="shared" si="209"/>
        <v>106.45049022942722</v>
      </c>
    </row>
    <row r="6671" spans="2:5" x14ac:dyDescent="0.35">
      <c r="B6671" s="2">
        <v>6667</v>
      </c>
      <c r="C6671" s="3">
        <v>6.1454529041458893E-2</v>
      </c>
      <c r="D6671" s="4">
        <f t="shared" si="208"/>
        <v>61.454529041458891</v>
      </c>
      <c r="E6671" s="2">
        <f t="shared" si="209"/>
        <v>61.454529041458891</v>
      </c>
    </row>
    <row r="6672" spans="2:5" x14ac:dyDescent="0.35">
      <c r="B6672" s="2">
        <v>6668</v>
      </c>
      <c r="C6672" s="3">
        <v>0.12446360269027679</v>
      </c>
      <c r="D6672" s="4">
        <f t="shared" si="208"/>
        <v>124.46360269027679</v>
      </c>
      <c r="E6672" s="2">
        <f t="shared" si="209"/>
        <v>124.46360269027679</v>
      </c>
    </row>
    <row r="6673" spans="2:5" x14ac:dyDescent="0.35">
      <c r="B6673" s="2">
        <v>6669</v>
      </c>
      <c r="C6673" s="3">
        <v>0.14703787617851977</v>
      </c>
      <c r="D6673" s="4">
        <f t="shared" si="208"/>
        <v>147.03787617851975</v>
      </c>
      <c r="E6673" s="2">
        <f t="shared" si="209"/>
        <v>147.03787617851975</v>
      </c>
    </row>
    <row r="6674" spans="2:5" x14ac:dyDescent="0.35">
      <c r="B6674" s="2">
        <v>6670</v>
      </c>
      <c r="C6674" s="3">
        <v>-1.8935146332100097E-2</v>
      </c>
      <c r="D6674" s="4">
        <f t="shared" si="208"/>
        <v>-18.935146332100096</v>
      </c>
      <c r="E6674" s="2">
        <f t="shared" si="209"/>
        <v>-18.935146332100096</v>
      </c>
    </row>
    <row r="6675" spans="2:5" x14ac:dyDescent="0.35">
      <c r="B6675" s="2">
        <v>6671</v>
      </c>
      <c r="C6675" s="3">
        <v>6.9421695162505584E-2</v>
      </c>
      <c r="D6675" s="4">
        <f t="shared" si="208"/>
        <v>69.421695162505586</v>
      </c>
      <c r="E6675" s="2">
        <f t="shared" si="209"/>
        <v>69.421695162505586</v>
      </c>
    </row>
    <row r="6676" spans="2:5" x14ac:dyDescent="0.35">
      <c r="B6676" s="2">
        <v>6672</v>
      </c>
      <c r="C6676" s="3">
        <v>0.1012843633280499</v>
      </c>
      <c r="D6676" s="4">
        <f t="shared" si="208"/>
        <v>101.28436332804989</v>
      </c>
      <c r="E6676" s="2">
        <f t="shared" si="209"/>
        <v>101.28436332804989</v>
      </c>
    </row>
    <row r="6677" spans="2:5" x14ac:dyDescent="0.35">
      <c r="B6677" s="2">
        <v>6673</v>
      </c>
      <c r="C6677" s="3">
        <v>0.11731220591889402</v>
      </c>
      <c r="D6677" s="4">
        <f t="shared" si="208"/>
        <v>117.31220591889402</v>
      </c>
      <c r="E6677" s="2">
        <f t="shared" si="209"/>
        <v>117.31220591889402</v>
      </c>
    </row>
    <row r="6678" spans="2:5" x14ac:dyDescent="0.35">
      <c r="B6678" s="2">
        <v>6674</v>
      </c>
      <c r="C6678" s="3">
        <v>5.8835223284832698E-2</v>
      </c>
      <c r="D6678" s="4">
        <f t="shared" si="208"/>
        <v>58.835223284832701</v>
      </c>
      <c r="E6678" s="2">
        <f t="shared" si="209"/>
        <v>58.835223284832701</v>
      </c>
    </row>
    <row r="6679" spans="2:5" x14ac:dyDescent="0.35">
      <c r="B6679" s="2">
        <v>6675</v>
      </c>
      <c r="C6679" s="3">
        <v>0.14838422711714935</v>
      </c>
      <c r="D6679" s="4">
        <f t="shared" si="208"/>
        <v>148.38422711714935</v>
      </c>
      <c r="E6679" s="2">
        <f t="shared" si="209"/>
        <v>148.38422711714935</v>
      </c>
    </row>
    <row r="6680" spans="2:5" x14ac:dyDescent="0.35">
      <c r="B6680" s="2">
        <v>6676</v>
      </c>
      <c r="C6680" s="3">
        <v>8.3512614250780964E-2</v>
      </c>
      <c r="D6680" s="4">
        <f t="shared" si="208"/>
        <v>83.51261425078097</v>
      </c>
      <c r="E6680" s="2">
        <f t="shared" si="209"/>
        <v>83.51261425078097</v>
      </c>
    </row>
    <row r="6681" spans="2:5" x14ac:dyDescent="0.35">
      <c r="B6681" s="2">
        <v>6677</v>
      </c>
      <c r="C6681" s="3">
        <v>0.12597333752563172</v>
      </c>
      <c r="D6681" s="4">
        <f t="shared" si="208"/>
        <v>125.97333752563172</v>
      </c>
      <c r="E6681" s="2">
        <f t="shared" si="209"/>
        <v>125.97333752563172</v>
      </c>
    </row>
    <row r="6682" spans="2:5" x14ac:dyDescent="0.35">
      <c r="B6682" s="2">
        <v>6678</v>
      </c>
      <c r="C6682" s="3">
        <v>9.4261146494561673E-2</v>
      </c>
      <c r="D6682" s="4">
        <f t="shared" si="208"/>
        <v>94.261146494561672</v>
      </c>
      <c r="E6682" s="2">
        <f t="shared" si="209"/>
        <v>94.261146494561672</v>
      </c>
    </row>
    <row r="6683" spans="2:5" x14ac:dyDescent="0.35">
      <c r="B6683" s="2">
        <v>6679</v>
      </c>
      <c r="C6683" s="3">
        <v>1.2425055466930249E-2</v>
      </c>
      <c r="D6683" s="4">
        <f t="shared" si="208"/>
        <v>12.42505546693025</v>
      </c>
      <c r="E6683" s="2">
        <f t="shared" si="209"/>
        <v>12.42505546693025</v>
      </c>
    </row>
    <row r="6684" spans="2:5" x14ac:dyDescent="0.35">
      <c r="B6684" s="2">
        <v>6680</v>
      </c>
      <c r="C6684" s="3">
        <v>0.10037616315573208</v>
      </c>
      <c r="D6684" s="4">
        <f t="shared" si="208"/>
        <v>100.37616315573209</v>
      </c>
      <c r="E6684" s="2">
        <f t="shared" si="209"/>
        <v>100.37616315573209</v>
      </c>
    </row>
    <row r="6685" spans="2:5" x14ac:dyDescent="0.35">
      <c r="B6685" s="2">
        <v>6681</v>
      </c>
      <c r="C6685" s="3">
        <v>7.8530764234831629E-2</v>
      </c>
      <c r="D6685" s="4">
        <f t="shared" si="208"/>
        <v>78.530764234831622</v>
      </c>
      <c r="E6685" s="2">
        <f t="shared" si="209"/>
        <v>78.530764234831622</v>
      </c>
    </row>
    <row r="6686" spans="2:5" x14ac:dyDescent="0.35">
      <c r="B6686" s="2">
        <v>6682</v>
      </c>
      <c r="C6686" s="3">
        <v>0.13221234668311652</v>
      </c>
      <c r="D6686" s="4">
        <f t="shared" si="208"/>
        <v>132.21234668311652</v>
      </c>
      <c r="E6686" s="2">
        <f t="shared" si="209"/>
        <v>132.21234668311652</v>
      </c>
    </row>
    <row r="6687" spans="2:5" x14ac:dyDescent="0.35">
      <c r="B6687" s="2">
        <v>6683</v>
      </c>
      <c r="C6687" s="3">
        <v>0.14268676010146136</v>
      </c>
      <c r="D6687" s="4">
        <f t="shared" si="208"/>
        <v>142.68676010146137</v>
      </c>
      <c r="E6687" s="2">
        <f t="shared" si="209"/>
        <v>142.68676010146137</v>
      </c>
    </row>
    <row r="6688" spans="2:5" x14ac:dyDescent="0.35">
      <c r="B6688" s="2">
        <v>6684</v>
      </c>
      <c r="C6688" s="3">
        <v>8.7599603577321758E-2</v>
      </c>
      <c r="D6688" s="4">
        <f t="shared" si="208"/>
        <v>87.599603577321759</v>
      </c>
      <c r="E6688" s="2">
        <f t="shared" si="209"/>
        <v>87.599603577321759</v>
      </c>
    </row>
    <row r="6689" spans="2:5" x14ac:dyDescent="0.35">
      <c r="B6689" s="2">
        <v>6685</v>
      </c>
      <c r="C6689" s="3">
        <v>0.13173594998902671</v>
      </c>
      <c r="D6689" s="4">
        <f t="shared" si="208"/>
        <v>131.73594998902672</v>
      </c>
      <c r="E6689" s="2">
        <f t="shared" si="209"/>
        <v>131.73594998902672</v>
      </c>
    </row>
    <row r="6690" spans="2:5" x14ac:dyDescent="0.35">
      <c r="B6690" s="2">
        <v>6686</v>
      </c>
      <c r="C6690" s="3">
        <v>9.0720325636287888E-2</v>
      </c>
      <c r="D6690" s="4">
        <f t="shared" si="208"/>
        <v>90.720325636287882</v>
      </c>
      <c r="E6690" s="2">
        <f t="shared" si="209"/>
        <v>90.720325636287882</v>
      </c>
    </row>
    <row r="6691" spans="2:5" x14ac:dyDescent="0.35">
      <c r="B6691" s="2">
        <v>6687</v>
      </c>
      <c r="C6691" s="3">
        <v>6.749711451269752E-2</v>
      </c>
      <c r="D6691" s="4">
        <f t="shared" si="208"/>
        <v>67.497114512697522</v>
      </c>
      <c r="E6691" s="2">
        <f t="shared" si="209"/>
        <v>67.497114512697522</v>
      </c>
    </row>
    <row r="6692" spans="2:5" x14ac:dyDescent="0.35">
      <c r="B6692" s="2">
        <v>6688</v>
      </c>
      <c r="C6692" s="3">
        <v>0.15704518425427458</v>
      </c>
      <c r="D6692" s="4">
        <f t="shared" si="208"/>
        <v>157.04518425427457</v>
      </c>
      <c r="E6692" s="2">
        <f t="shared" si="209"/>
        <v>157.04518425427457</v>
      </c>
    </row>
    <row r="6693" spans="2:5" x14ac:dyDescent="0.35">
      <c r="B6693" s="2">
        <v>6689</v>
      </c>
      <c r="C6693" s="3">
        <v>7.6257824299196392E-2</v>
      </c>
      <c r="D6693" s="4">
        <f t="shared" si="208"/>
        <v>76.257824299196386</v>
      </c>
      <c r="E6693" s="2">
        <f t="shared" si="209"/>
        <v>76.257824299196386</v>
      </c>
    </row>
    <row r="6694" spans="2:5" x14ac:dyDescent="0.35">
      <c r="B6694" s="2">
        <v>6690</v>
      </c>
      <c r="C6694" s="3">
        <v>0.10903512648983919</v>
      </c>
      <c r="D6694" s="4">
        <f t="shared" si="208"/>
        <v>109.03512648983919</v>
      </c>
      <c r="E6694" s="2">
        <f t="shared" si="209"/>
        <v>109.03512648983919</v>
      </c>
    </row>
    <row r="6695" spans="2:5" x14ac:dyDescent="0.35">
      <c r="B6695" s="2">
        <v>6691</v>
      </c>
      <c r="C6695" s="3">
        <v>5.196631504105001E-2</v>
      </c>
      <c r="D6695" s="4">
        <f t="shared" si="208"/>
        <v>51.966315041050009</v>
      </c>
      <c r="E6695" s="2">
        <f t="shared" si="209"/>
        <v>51.966315041050009</v>
      </c>
    </row>
    <row r="6696" spans="2:5" x14ac:dyDescent="0.35">
      <c r="B6696" s="2">
        <v>6692</v>
      </c>
      <c r="C6696" s="3">
        <v>5.6124046235656692E-2</v>
      </c>
      <c r="D6696" s="4">
        <f t="shared" si="208"/>
        <v>56.124046235656692</v>
      </c>
      <c r="E6696" s="2">
        <f t="shared" si="209"/>
        <v>56.124046235656692</v>
      </c>
    </row>
    <row r="6697" spans="2:5" x14ac:dyDescent="0.35">
      <c r="B6697" s="2">
        <v>6693</v>
      </c>
      <c r="C6697" s="3">
        <v>0.15239432199677802</v>
      </c>
      <c r="D6697" s="4">
        <f t="shared" si="208"/>
        <v>152.39432199677802</v>
      </c>
      <c r="E6697" s="2">
        <f t="shared" si="209"/>
        <v>152.39432199677802</v>
      </c>
    </row>
    <row r="6698" spans="2:5" x14ac:dyDescent="0.35">
      <c r="B6698" s="2">
        <v>6694</v>
      </c>
      <c r="C6698" s="3">
        <v>0.16169845047464337</v>
      </c>
      <c r="D6698" s="4">
        <f t="shared" si="208"/>
        <v>161.69845047464338</v>
      </c>
      <c r="E6698" s="2">
        <f t="shared" si="209"/>
        <v>161.69845047464338</v>
      </c>
    </row>
    <row r="6699" spans="2:5" x14ac:dyDescent="0.35">
      <c r="B6699" s="2">
        <v>6695</v>
      </c>
      <c r="C6699" s="3">
        <v>0.11784402904769616</v>
      </c>
      <c r="D6699" s="4">
        <f t="shared" si="208"/>
        <v>117.84402904769615</v>
      </c>
      <c r="E6699" s="2">
        <f t="shared" si="209"/>
        <v>117.84402904769615</v>
      </c>
    </row>
    <row r="6700" spans="2:5" x14ac:dyDescent="0.35">
      <c r="B6700" s="2">
        <v>6696</v>
      </c>
      <c r="C6700" s="3">
        <v>0.14509350390687442</v>
      </c>
      <c r="D6700" s="4">
        <f t="shared" si="208"/>
        <v>145.09350390687442</v>
      </c>
      <c r="E6700" s="2">
        <f t="shared" si="209"/>
        <v>145.09350390687442</v>
      </c>
    </row>
    <row r="6701" spans="2:5" x14ac:dyDescent="0.35">
      <c r="B6701" s="2">
        <v>6697</v>
      </c>
      <c r="C6701" s="3">
        <v>0.13174609790599551</v>
      </c>
      <c r="D6701" s="4">
        <f t="shared" si="208"/>
        <v>131.7460979059955</v>
      </c>
      <c r="E6701" s="2">
        <f t="shared" si="209"/>
        <v>131.7460979059955</v>
      </c>
    </row>
    <row r="6702" spans="2:5" x14ac:dyDescent="0.35">
      <c r="B6702" s="2">
        <v>6698</v>
      </c>
      <c r="C6702" s="3">
        <v>0.15427324630926681</v>
      </c>
      <c r="D6702" s="4">
        <f t="shared" si="208"/>
        <v>154.2732463092668</v>
      </c>
      <c r="E6702" s="2">
        <f t="shared" si="209"/>
        <v>154.2732463092668</v>
      </c>
    </row>
    <row r="6703" spans="2:5" x14ac:dyDescent="0.35">
      <c r="B6703" s="2">
        <v>6699</v>
      </c>
      <c r="C6703" s="3">
        <v>2.3065263519344126E-2</v>
      </c>
      <c r="D6703" s="4">
        <f t="shared" si="208"/>
        <v>23.065263519344125</v>
      </c>
      <c r="E6703" s="2">
        <f t="shared" si="209"/>
        <v>23.065263519344125</v>
      </c>
    </row>
    <row r="6704" spans="2:5" x14ac:dyDescent="0.35">
      <c r="B6704" s="2">
        <v>6700</v>
      </c>
      <c r="C6704" s="3">
        <v>0.19501527906649846</v>
      </c>
      <c r="D6704" s="4">
        <f t="shared" si="208"/>
        <v>195.01527906649846</v>
      </c>
      <c r="E6704" s="2">
        <f t="shared" si="209"/>
        <v>195.01527906649846</v>
      </c>
    </row>
    <row r="6705" spans="2:5" x14ac:dyDescent="0.35">
      <c r="B6705" s="2">
        <v>6701</v>
      </c>
      <c r="C6705" s="3">
        <v>0.18547938537636341</v>
      </c>
      <c r="D6705" s="4">
        <f t="shared" si="208"/>
        <v>185.47938537636341</v>
      </c>
      <c r="E6705" s="2">
        <f t="shared" si="209"/>
        <v>185.47938537636341</v>
      </c>
    </row>
    <row r="6706" spans="2:5" x14ac:dyDescent="0.35">
      <c r="B6706" s="2">
        <v>6702</v>
      </c>
      <c r="C6706" s="3">
        <v>8.4448679809158322E-2</v>
      </c>
      <c r="D6706" s="4">
        <f t="shared" si="208"/>
        <v>84.448679809158321</v>
      </c>
      <c r="E6706" s="2">
        <f t="shared" si="209"/>
        <v>84.448679809158321</v>
      </c>
    </row>
    <row r="6707" spans="2:5" x14ac:dyDescent="0.35">
      <c r="B6707" s="2">
        <v>6703</v>
      </c>
      <c r="C6707" s="3">
        <v>0.10440593162511239</v>
      </c>
      <c r="D6707" s="4">
        <f t="shared" si="208"/>
        <v>104.40593162511239</v>
      </c>
      <c r="E6707" s="2">
        <f t="shared" si="209"/>
        <v>104.40593162511239</v>
      </c>
    </row>
    <row r="6708" spans="2:5" x14ac:dyDescent="0.35">
      <c r="B6708" s="2">
        <v>6704</v>
      </c>
      <c r="C6708" s="3">
        <v>0.14093247622205199</v>
      </c>
      <c r="D6708" s="4">
        <f t="shared" si="208"/>
        <v>140.932476222052</v>
      </c>
      <c r="E6708" s="2">
        <f t="shared" si="209"/>
        <v>140.932476222052</v>
      </c>
    </row>
    <row r="6709" spans="2:5" x14ac:dyDescent="0.35">
      <c r="B6709" s="2">
        <v>6705</v>
      </c>
      <c r="C6709" s="3">
        <v>0.14874104824639287</v>
      </c>
      <c r="D6709" s="4">
        <f t="shared" si="208"/>
        <v>148.74104824639286</v>
      </c>
      <c r="E6709" s="2">
        <f t="shared" si="209"/>
        <v>148.74104824639286</v>
      </c>
    </row>
    <row r="6710" spans="2:5" x14ac:dyDescent="0.35">
      <c r="B6710" s="2">
        <v>6706</v>
      </c>
      <c r="C6710" s="3">
        <v>0.11149006530660013</v>
      </c>
      <c r="D6710" s="4">
        <f t="shared" si="208"/>
        <v>111.49006530660013</v>
      </c>
      <c r="E6710" s="2">
        <f t="shared" si="209"/>
        <v>111.49006530660013</v>
      </c>
    </row>
    <row r="6711" spans="2:5" x14ac:dyDescent="0.35">
      <c r="B6711" s="2">
        <v>6707</v>
      </c>
      <c r="C6711" s="3">
        <v>0.18128120496117689</v>
      </c>
      <c r="D6711" s="4">
        <f t="shared" si="208"/>
        <v>181.28120496117688</v>
      </c>
      <c r="E6711" s="2">
        <f t="shared" si="209"/>
        <v>181.28120496117688</v>
      </c>
    </row>
    <row r="6712" spans="2:5" x14ac:dyDescent="0.35">
      <c r="B6712" s="2">
        <v>6708</v>
      </c>
      <c r="C6712" s="3">
        <v>6.8621078773517696E-2</v>
      </c>
      <c r="D6712" s="4">
        <f t="shared" si="208"/>
        <v>68.621078773517695</v>
      </c>
      <c r="E6712" s="2">
        <f t="shared" si="209"/>
        <v>68.621078773517695</v>
      </c>
    </row>
    <row r="6713" spans="2:5" x14ac:dyDescent="0.35">
      <c r="B6713" s="2">
        <v>6709</v>
      </c>
      <c r="C6713" s="3">
        <v>6.8866043014042339E-2</v>
      </c>
      <c r="D6713" s="4">
        <f t="shared" si="208"/>
        <v>68.866043014042333</v>
      </c>
      <c r="E6713" s="2">
        <f t="shared" si="209"/>
        <v>68.866043014042333</v>
      </c>
    </row>
    <row r="6714" spans="2:5" x14ac:dyDescent="0.35">
      <c r="B6714" s="2">
        <v>6710</v>
      </c>
      <c r="C6714" s="3">
        <v>9.4253229403874816E-2</v>
      </c>
      <c r="D6714" s="4">
        <f t="shared" si="208"/>
        <v>94.253229403874812</v>
      </c>
      <c r="E6714" s="2">
        <f t="shared" si="209"/>
        <v>94.253229403874812</v>
      </c>
    </row>
    <row r="6715" spans="2:5" x14ac:dyDescent="0.35">
      <c r="B6715" s="2">
        <v>6711</v>
      </c>
      <c r="C6715" s="3">
        <v>0.12584533087549984</v>
      </c>
      <c r="D6715" s="4">
        <f t="shared" si="208"/>
        <v>125.84533087549984</v>
      </c>
      <c r="E6715" s="2">
        <f t="shared" si="209"/>
        <v>125.84533087549984</v>
      </c>
    </row>
    <row r="6716" spans="2:5" x14ac:dyDescent="0.35">
      <c r="B6716" s="2">
        <v>6712</v>
      </c>
      <c r="C6716" s="3">
        <v>0.10990578511670396</v>
      </c>
      <c r="D6716" s="4">
        <f t="shared" si="208"/>
        <v>109.90578511670395</v>
      </c>
      <c r="E6716" s="2">
        <f t="shared" si="209"/>
        <v>109.90578511670395</v>
      </c>
    </row>
    <row r="6717" spans="2:5" x14ac:dyDescent="0.35">
      <c r="B6717" s="2">
        <v>6713</v>
      </c>
      <c r="C6717" s="3">
        <v>6.4014604736809394E-2</v>
      </c>
      <c r="D6717" s="4">
        <f t="shared" si="208"/>
        <v>64.014604736809389</v>
      </c>
      <c r="E6717" s="2">
        <f t="shared" si="209"/>
        <v>64.014604736809389</v>
      </c>
    </row>
    <row r="6718" spans="2:5" x14ac:dyDescent="0.35">
      <c r="B6718" s="2">
        <v>6714</v>
      </c>
      <c r="C6718" s="3">
        <v>9.973963259041882E-2</v>
      </c>
      <c r="D6718" s="4">
        <f t="shared" si="208"/>
        <v>99.739632590418822</v>
      </c>
      <c r="E6718" s="2">
        <f t="shared" si="209"/>
        <v>99.739632590418822</v>
      </c>
    </row>
    <row r="6719" spans="2:5" x14ac:dyDescent="0.35">
      <c r="B6719" s="2">
        <v>6715</v>
      </c>
      <c r="C6719" s="3">
        <v>6.5812263115165609E-2</v>
      </c>
      <c r="D6719" s="4">
        <f t="shared" si="208"/>
        <v>65.812263115165607</v>
      </c>
      <c r="E6719" s="2">
        <f t="shared" si="209"/>
        <v>65.812263115165607</v>
      </c>
    </row>
    <row r="6720" spans="2:5" x14ac:dyDescent="0.35">
      <c r="B6720" s="2">
        <v>6716</v>
      </c>
      <c r="C6720" s="3">
        <v>0.17021295122667454</v>
      </c>
      <c r="D6720" s="4">
        <f t="shared" si="208"/>
        <v>170.21295122667453</v>
      </c>
      <c r="E6720" s="2">
        <f t="shared" si="209"/>
        <v>170.21295122667453</v>
      </c>
    </row>
    <row r="6721" spans="2:5" x14ac:dyDescent="0.35">
      <c r="B6721" s="2">
        <v>6717</v>
      </c>
      <c r="C6721" s="3">
        <v>0.11207485791921834</v>
      </c>
      <c r="D6721" s="4">
        <f t="shared" si="208"/>
        <v>112.07485791921835</v>
      </c>
      <c r="E6721" s="2">
        <f t="shared" si="209"/>
        <v>112.07485791921835</v>
      </c>
    </row>
    <row r="6722" spans="2:5" x14ac:dyDescent="0.35">
      <c r="B6722" s="2">
        <v>6718</v>
      </c>
      <c r="C6722" s="3">
        <v>4.7398771320006652E-2</v>
      </c>
      <c r="D6722" s="4">
        <f t="shared" si="208"/>
        <v>47.398771320006652</v>
      </c>
      <c r="E6722" s="2">
        <f t="shared" si="209"/>
        <v>47.398771320006652</v>
      </c>
    </row>
    <row r="6723" spans="2:5" x14ac:dyDescent="0.35">
      <c r="B6723" s="2">
        <v>6719</v>
      </c>
      <c r="C6723" s="3">
        <v>0.14800153047284442</v>
      </c>
      <c r="D6723" s="4">
        <f t="shared" si="208"/>
        <v>148.00153047284442</v>
      </c>
      <c r="E6723" s="2">
        <f t="shared" si="209"/>
        <v>148.00153047284442</v>
      </c>
    </row>
    <row r="6724" spans="2:5" x14ac:dyDescent="0.35">
      <c r="B6724" s="2">
        <v>6720</v>
      </c>
      <c r="C6724" s="3">
        <v>9.7344412122165908E-2</v>
      </c>
      <c r="D6724" s="4">
        <f t="shared" si="208"/>
        <v>97.344412122165906</v>
      </c>
      <c r="E6724" s="2">
        <f t="shared" si="209"/>
        <v>97.344412122165906</v>
      </c>
    </row>
    <row r="6725" spans="2:5" x14ac:dyDescent="0.35">
      <c r="B6725" s="2">
        <v>6721</v>
      </c>
      <c r="C6725" s="3">
        <v>0.1228977311637494</v>
      </c>
      <c r="D6725" s="4">
        <f t="shared" si="208"/>
        <v>122.8977311637494</v>
      </c>
      <c r="E6725" s="2">
        <f t="shared" si="209"/>
        <v>122.8977311637494</v>
      </c>
    </row>
    <row r="6726" spans="2:5" x14ac:dyDescent="0.35">
      <c r="B6726" s="2">
        <v>6722</v>
      </c>
      <c r="C6726" s="3">
        <v>8.5945458445198394E-2</v>
      </c>
      <c r="D6726" s="4">
        <f t="shared" ref="D6726:D6789" si="210">$K$4*C6726</f>
        <v>85.945458445198398</v>
      </c>
      <c r="E6726" s="2">
        <f t="shared" ref="E6726:E6789" si="211">($K$11*C6726+$K$12*$K$5)*$K$4</f>
        <v>85.945458445198398</v>
      </c>
    </row>
    <row r="6727" spans="2:5" x14ac:dyDescent="0.35">
      <c r="B6727" s="2">
        <v>6723</v>
      </c>
      <c r="C6727" s="3">
        <v>9.799103122509184E-2</v>
      </c>
      <c r="D6727" s="4">
        <f t="shared" si="210"/>
        <v>97.991031225091845</v>
      </c>
      <c r="E6727" s="2">
        <f t="shared" si="211"/>
        <v>97.991031225091845</v>
      </c>
    </row>
    <row r="6728" spans="2:5" x14ac:dyDescent="0.35">
      <c r="B6728" s="2">
        <v>6724</v>
      </c>
      <c r="C6728" s="3">
        <v>7.3112222942508687E-2</v>
      </c>
      <c r="D6728" s="4">
        <f t="shared" si="210"/>
        <v>73.11222294250868</v>
      </c>
      <c r="E6728" s="2">
        <f t="shared" si="211"/>
        <v>73.11222294250868</v>
      </c>
    </row>
    <row r="6729" spans="2:5" x14ac:dyDescent="0.35">
      <c r="B6729" s="2">
        <v>6725</v>
      </c>
      <c r="C6729" s="3">
        <v>0.12892781408634188</v>
      </c>
      <c r="D6729" s="4">
        <f t="shared" si="210"/>
        <v>128.92781408634187</v>
      </c>
      <c r="E6729" s="2">
        <f t="shared" si="211"/>
        <v>128.92781408634187</v>
      </c>
    </row>
    <row r="6730" spans="2:5" x14ac:dyDescent="0.35">
      <c r="B6730" s="2">
        <v>6726</v>
      </c>
      <c r="C6730" s="3">
        <v>0.17732992008780982</v>
      </c>
      <c r="D6730" s="4">
        <f t="shared" si="210"/>
        <v>177.32992008780982</v>
      </c>
      <c r="E6730" s="2">
        <f t="shared" si="211"/>
        <v>177.32992008780982</v>
      </c>
    </row>
    <row r="6731" spans="2:5" x14ac:dyDescent="0.35">
      <c r="B6731" s="2">
        <v>6727</v>
      </c>
      <c r="C6731" s="3">
        <v>9.7987202414461225E-2</v>
      </c>
      <c r="D6731" s="4">
        <f t="shared" si="210"/>
        <v>97.987202414461223</v>
      </c>
      <c r="E6731" s="2">
        <f t="shared" si="211"/>
        <v>97.987202414461223</v>
      </c>
    </row>
    <row r="6732" spans="2:5" x14ac:dyDescent="0.35">
      <c r="B6732" s="2">
        <v>6728</v>
      </c>
      <c r="C6732" s="3">
        <v>6.8655143441830935E-2</v>
      </c>
      <c r="D6732" s="4">
        <f t="shared" si="210"/>
        <v>68.65514344183093</v>
      </c>
      <c r="E6732" s="2">
        <f t="shared" si="211"/>
        <v>68.65514344183093</v>
      </c>
    </row>
    <row r="6733" spans="2:5" x14ac:dyDescent="0.35">
      <c r="B6733" s="2">
        <v>6729</v>
      </c>
      <c r="C6733" s="3">
        <v>3.0973395790112254E-2</v>
      </c>
      <c r="D6733" s="4">
        <f t="shared" si="210"/>
        <v>30.973395790112253</v>
      </c>
      <c r="E6733" s="2">
        <f t="shared" si="211"/>
        <v>30.973395790112253</v>
      </c>
    </row>
    <row r="6734" spans="2:5" x14ac:dyDescent="0.35">
      <c r="B6734" s="2">
        <v>6730</v>
      </c>
      <c r="C6734" s="3">
        <v>6.3370305136618621E-2</v>
      </c>
      <c r="D6734" s="4">
        <f t="shared" si="210"/>
        <v>63.370305136618619</v>
      </c>
      <c r="E6734" s="2">
        <f t="shared" si="211"/>
        <v>63.370305136618619</v>
      </c>
    </row>
    <row r="6735" spans="2:5" x14ac:dyDescent="0.35">
      <c r="B6735" s="2">
        <v>6731</v>
      </c>
      <c r="C6735" s="3">
        <v>2.4663674236151831E-2</v>
      </c>
      <c r="D6735" s="4">
        <f t="shared" si="210"/>
        <v>24.663674236151831</v>
      </c>
      <c r="E6735" s="2">
        <f t="shared" si="211"/>
        <v>24.663674236151831</v>
      </c>
    </row>
    <row r="6736" spans="2:5" x14ac:dyDescent="0.35">
      <c r="B6736" s="2">
        <v>6732</v>
      </c>
      <c r="C6736" s="3">
        <v>0.14204738317447044</v>
      </c>
      <c r="D6736" s="4">
        <f t="shared" si="210"/>
        <v>142.04738317447044</v>
      </c>
      <c r="E6736" s="2">
        <f t="shared" si="211"/>
        <v>142.04738317447044</v>
      </c>
    </row>
    <row r="6737" spans="2:5" x14ac:dyDescent="0.35">
      <c r="B6737" s="2">
        <v>6733</v>
      </c>
      <c r="C6737" s="3">
        <v>0.18346843573624733</v>
      </c>
      <c r="D6737" s="4">
        <f t="shared" si="210"/>
        <v>183.46843573624733</v>
      </c>
      <c r="E6737" s="2">
        <f t="shared" si="211"/>
        <v>183.46843573624733</v>
      </c>
    </row>
    <row r="6738" spans="2:5" x14ac:dyDescent="0.35">
      <c r="B6738" s="2">
        <v>6734</v>
      </c>
      <c r="C6738" s="3">
        <v>0.14404281787648573</v>
      </c>
      <c r="D6738" s="4">
        <f t="shared" si="210"/>
        <v>144.04281787648574</v>
      </c>
      <c r="E6738" s="2">
        <f t="shared" si="211"/>
        <v>144.04281787648574</v>
      </c>
    </row>
    <row r="6739" spans="2:5" x14ac:dyDescent="0.35">
      <c r="B6739" s="2">
        <v>6735</v>
      </c>
      <c r="C6739" s="3">
        <v>7.161129906090849E-2</v>
      </c>
      <c r="D6739" s="4">
        <f t="shared" si="210"/>
        <v>71.611299060908493</v>
      </c>
      <c r="E6739" s="2">
        <f t="shared" si="211"/>
        <v>71.611299060908493</v>
      </c>
    </row>
    <row r="6740" spans="2:5" x14ac:dyDescent="0.35">
      <c r="B6740" s="2">
        <v>6736</v>
      </c>
      <c r="C6740" s="3">
        <v>0.1585610353377091</v>
      </c>
      <c r="D6740" s="4">
        <f t="shared" si="210"/>
        <v>158.56103533770909</v>
      </c>
      <c r="E6740" s="2">
        <f t="shared" si="211"/>
        <v>158.56103533770909</v>
      </c>
    </row>
    <row r="6741" spans="2:5" x14ac:dyDescent="0.35">
      <c r="B6741" s="2">
        <v>6737</v>
      </c>
      <c r="C6741" s="3">
        <v>1.626938526105251E-3</v>
      </c>
      <c r="D6741" s="4">
        <f t="shared" si="210"/>
        <v>1.6269385261052509</v>
      </c>
      <c r="E6741" s="2">
        <f t="shared" si="211"/>
        <v>1.6269385261052509</v>
      </c>
    </row>
    <row r="6742" spans="2:5" x14ac:dyDescent="0.35">
      <c r="B6742" s="2">
        <v>6738</v>
      </c>
      <c r="C6742" s="3">
        <v>7.5728211776612389E-2</v>
      </c>
      <c r="D6742" s="4">
        <f t="shared" si="210"/>
        <v>75.728211776612383</v>
      </c>
      <c r="E6742" s="2">
        <f t="shared" si="211"/>
        <v>75.728211776612383</v>
      </c>
    </row>
    <row r="6743" spans="2:5" x14ac:dyDescent="0.35">
      <c r="B6743" s="2">
        <v>6739</v>
      </c>
      <c r="C6743" s="3">
        <v>4.7004800321408906E-2</v>
      </c>
      <c r="D6743" s="4">
        <f t="shared" si="210"/>
        <v>47.004800321408908</v>
      </c>
      <c r="E6743" s="2">
        <f t="shared" si="211"/>
        <v>47.004800321408908</v>
      </c>
    </row>
    <row r="6744" spans="2:5" x14ac:dyDescent="0.35">
      <c r="B6744" s="2">
        <v>6740</v>
      </c>
      <c r="C6744" s="3">
        <v>0.12899302140174418</v>
      </c>
      <c r="D6744" s="4">
        <f t="shared" si="210"/>
        <v>128.99302140174419</v>
      </c>
      <c r="E6744" s="2">
        <f t="shared" si="211"/>
        <v>128.99302140174419</v>
      </c>
    </row>
    <row r="6745" spans="2:5" x14ac:dyDescent="0.35">
      <c r="B6745" s="2">
        <v>6741</v>
      </c>
      <c r="C6745" s="3">
        <v>3.549150030352019E-2</v>
      </c>
      <c r="D6745" s="4">
        <f t="shared" si="210"/>
        <v>35.491500303520191</v>
      </c>
      <c r="E6745" s="2">
        <f t="shared" si="211"/>
        <v>35.491500303520191</v>
      </c>
    </row>
    <row r="6746" spans="2:5" x14ac:dyDescent="0.35">
      <c r="B6746" s="2">
        <v>6742</v>
      </c>
      <c r="C6746" s="3">
        <v>0.14886885578326425</v>
      </c>
      <c r="D6746" s="4">
        <f t="shared" si="210"/>
        <v>148.86885578326425</v>
      </c>
      <c r="E6746" s="2">
        <f t="shared" si="211"/>
        <v>148.86885578326425</v>
      </c>
    </row>
    <row r="6747" spans="2:5" x14ac:dyDescent="0.35">
      <c r="B6747" s="2">
        <v>6743</v>
      </c>
      <c r="C6747" s="3">
        <v>3.1575924776224451E-2</v>
      </c>
      <c r="D6747" s="4">
        <f t="shared" si="210"/>
        <v>31.575924776224451</v>
      </c>
      <c r="E6747" s="2">
        <f t="shared" si="211"/>
        <v>31.575924776224451</v>
      </c>
    </row>
    <row r="6748" spans="2:5" x14ac:dyDescent="0.35">
      <c r="B6748" s="2">
        <v>6744</v>
      </c>
      <c r="C6748" s="3">
        <v>4.8157573542145331E-2</v>
      </c>
      <c r="D6748" s="4">
        <f t="shared" si="210"/>
        <v>48.157573542145329</v>
      </c>
      <c r="E6748" s="2">
        <f t="shared" si="211"/>
        <v>48.157573542145329</v>
      </c>
    </row>
    <row r="6749" spans="2:5" x14ac:dyDescent="0.35">
      <c r="B6749" s="2">
        <v>6745</v>
      </c>
      <c r="C6749" s="3">
        <v>0.11535874981459958</v>
      </c>
      <c r="D6749" s="4">
        <f t="shared" si="210"/>
        <v>115.35874981459958</v>
      </c>
      <c r="E6749" s="2">
        <f t="shared" si="211"/>
        <v>115.35874981459958</v>
      </c>
    </row>
    <row r="6750" spans="2:5" x14ac:dyDescent="0.35">
      <c r="B6750" s="2">
        <v>6746</v>
      </c>
      <c r="C6750" s="3">
        <v>0.10310992676185679</v>
      </c>
      <c r="D6750" s="4">
        <f t="shared" si="210"/>
        <v>103.10992676185678</v>
      </c>
      <c r="E6750" s="2">
        <f t="shared" si="211"/>
        <v>103.10992676185678</v>
      </c>
    </row>
    <row r="6751" spans="2:5" x14ac:dyDescent="0.35">
      <c r="B6751" s="2">
        <v>6747</v>
      </c>
      <c r="C6751" s="3">
        <v>0.20619151514742812</v>
      </c>
      <c r="D6751" s="4">
        <f t="shared" si="210"/>
        <v>206.19151514742811</v>
      </c>
      <c r="E6751" s="2">
        <f t="shared" si="211"/>
        <v>206.19151514742811</v>
      </c>
    </row>
    <row r="6752" spans="2:5" x14ac:dyDescent="0.35">
      <c r="B6752" s="2">
        <v>6748</v>
      </c>
      <c r="C6752" s="3">
        <v>-8.9488290679066995E-4</v>
      </c>
      <c r="D6752" s="4">
        <f t="shared" si="210"/>
        <v>-0.89488290679066995</v>
      </c>
      <c r="E6752" s="2">
        <f t="shared" si="211"/>
        <v>-0.89488290679066995</v>
      </c>
    </row>
    <row r="6753" spans="2:5" x14ac:dyDescent="0.35">
      <c r="B6753" s="2">
        <v>6749</v>
      </c>
      <c r="C6753" s="3">
        <v>8.7184996397489611E-2</v>
      </c>
      <c r="D6753" s="4">
        <f t="shared" si="210"/>
        <v>87.184996397489613</v>
      </c>
      <c r="E6753" s="2">
        <f t="shared" si="211"/>
        <v>87.184996397489613</v>
      </c>
    </row>
    <row r="6754" spans="2:5" x14ac:dyDescent="0.35">
      <c r="B6754" s="2">
        <v>6750</v>
      </c>
      <c r="C6754" s="3">
        <v>0.14223605910000525</v>
      </c>
      <c r="D6754" s="4">
        <f t="shared" si="210"/>
        <v>142.23605910000526</v>
      </c>
      <c r="E6754" s="2">
        <f t="shared" si="211"/>
        <v>142.23605910000526</v>
      </c>
    </row>
    <row r="6755" spans="2:5" x14ac:dyDescent="0.35">
      <c r="B6755" s="2">
        <v>6751</v>
      </c>
      <c r="C6755" s="3">
        <v>0.11216789079474707</v>
      </c>
      <c r="D6755" s="4">
        <f t="shared" si="210"/>
        <v>112.16789079474707</v>
      </c>
      <c r="E6755" s="2">
        <f t="shared" si="211"/>
        <v>112.16789079474707</v>
      </c>
    </row>
    <row r="6756" spans="2:5" x14ac:dyDescent="0.35">
      <c r="B6756" s="2">
        <v>6752</v>
      </c>
      <c r="C6756" s="3">
        <v>9.5221404643732716E-2</v>
      </c>
      <c r="D6756" s="4">
        <f t="shared" si="210"/>
        <v>95.221404643732711</v>
      </c>
      <c r="E6756" s="2">
        <f t="shared" si="211"/>
        <v>95.221404643732711</v>
      </c>
    </row>
    <row r="6757" spans="2:5" x14ac:dyDescent="0.35">
      <c r="B6757" s="2">
        <v>6753</v>
      </c>
      <c r="C6757" s="3">
        <v>0.12706692042203016</v>
      </c>
      <c r="D6757" s="4">
        <f t="shared" si="210"/>
        <v>127.06692042203017</v>
      </c>
      <c r="E6757" s="2">
        <f t="shared" si="211"/>
        <v>127.06692042203017</v>
      </c>
    </row>
    <row r="6758" spans="2:5" x14ac:dyDescent="0.35">
      <c r="B6758" s="2">
        <v>6754</v>
      </c>
      <c r="C6758" s="3">
        <v>3.8192611412219246E-2</v>
      </c>
      <c r="D6758" s="4">
        <f t="shared" si="210"/>
        <v>38.192611412219243</v>
      </c>
      <c r="E6758" s="2">
        <f t="shared" si="211"/>
        <v>38.192611412219243</v>
      </c>
    </row>
    <row r="6759" spans="2:5" x14ac:dyDescent="0.35">
      <c r="B6759" s="2">
        <v>6755</v>
      </c>
      <c r="C6759" s="3">
        <v>6.2865766133646278E-2</v>
      </c>
      <c r="D6759" s="4">
        <f t="shared" si="210"/>
        <v>62.865766133646275</v>
      </c>
      <c r="E6759" s="2">
        <f t="shared" si="211"/>
        <v>62.865766133646275</v>
      </c>
    </row>
    <row r="6760" spans="2:5" x14ac:dyDescent="0.35">
      <c r="B6760" s="2">
        <v>6756</v>
      </c>
      <c r="C6760" s="3">
        <v>3.4913642709691342E-2</v>
      </c>
      <c r="D6760" s="4">
        <f t="shared" si="210"/>
        <v>34.913642709691345</v>
      </c>
      <c r="E6760" s="2">
        <f t="shared" si="211"/>
        <v>34.913642709691345</v>
      </c>
    </row>
    <row r="6761" spans="2:5" x14ac:dyDescent="0.35">
      <c r="B6761" s="2">
        <v>6757</v>
      </c>
      <c r="C6761" s="3">
        <v>6.887534841243223E-2</v>
      </c>
      <c r="D6761" s="4">
        <f t="shared" si="210"/>
        <v>68.875348412432231</v>
      </c>
      <c r="E6761" s="2">
        <f t="shared" si="211"/>
        <v>68.875348412432231</v>
      </c>
    </row>
    <row r="6762" spans="2:5" x14ac:dyDescent="0.35">
      <c r="B6762" s="2">
        <v>6758</v>
      </c>
      <c r="C6762" s="3">
        <v>0.14806368867191028</v>
      </c>
      <c r="D6762" s="4">
        <f t="shared" si="210"/>
        <v>148.06368867191028</v>
      </c>
      <c r="E6762" s="2">
        <f t="shared" si="211"/>
        <v>148.06368867191028</v>
      </c>
    </row>
    <row r="6763" spans="2:5" x14ac:dyDescent="0.35">
      <c r="B6763" s="2">
        <v>6759</v>
      </c>
      <c r="C6763" s="3">
        <v>0.1277581201478126</v>
      </c>
      <c r="D6763" s="4">
        <f t="shared" si="210"/>
        <v>127.7581201478126</v>
      </c>
      <c r="E6763" s="2">
        <f t="shared" si="211"/>
        <v>127.7581201478126</v>
      </c>
    </row>
    <row r="6764" spans="2:5" x14ac:dyDescent="0.35">
      <c r="B6764" s="2">
        <v>6760</v>
      </c>
      <c r="C6764" s="3">
        <v>6.5105591331072882E-3</v>
      </c>
      <c r="D6764" s="4">
        <f t="shared" si="210"/>
        <v>6.5105591331072885</v>
      </c>
      <c r="E6764" s="2">
        <f t="shared" si="211"/>
        <v>6.5105591331072885</v>
      </c>
    </row>
    <row r="6765" spans="2:5" x14ac:dyDescent="0.35">
      <c r="B6765" s="2">
        <v>6761</v>
      </c>
      <c r="C6765" s="3">
        <v>4.2401899580689295E-2</v>
      </c>
      <c r="D6765" s="4">
        <f t="shared" si="210"/>
        <v>42.401899580689296</v>
      </c>
      <c r="E6765" s="2">
        <f t="shared" si="211"/>
        <v>42.401899580689296</v>
      </c>
    </row>
    <row r="6766" spans="2:5" x14ac:dyDescent="0.35">
      <c r="B6766" s="2">
        <v>6762</v>
      </c>
      <c r="C6766" s="3">
        <v>7.3795323729290915E-2</v>
      </c>
      <c r="D6766" s="4">
        <f t="shared" si="210"/>
        <v>73.795323729290914</v>
      </c>
      <c r="E6766" s="2">
        <f t="shared" si="211"/>
        <v>73.795323729290914</v>
      </c>
    </row>
    <row r="6767" spans="2:5" x14ac:dyDescent="0.35">
      <c r="B6767" s="2">
        <v>6763</v>
      </c>
      <c r="C6767" s="3">
        <v>7.4411365595063256E-2</v>
      </c>
      <c r="D6767" s="4">
        <f t="shared" si="210"/>
        <v>74.411365595063259</v>
      </c>
      <c r="E6767" s="2">
        <f t="shared" si="211"/>
        <v>74.411365595063259</v>
      </c>
    </row>
    <row r="6768" spans="2:5" x14ac:dyDescent="0.35">
      <c r="B6768" s="2">
        <v>6764</v>
      </c>
      <c r="C6768" s="3">
        <v>5.4952986169874048E-2</v>
      </c>
      <c r="D6768" s="4">
        <f t="shared" si="210"/>
        <v>54.952986169874045</v>
      </c>
      <c r="E6768" s="2">
        <f t="shared" si="211"/>
        <v>54.952986169874045</v>
      </c>
    </row>
    <row r="6769" spans="2:5" x14ac:dyDescent="0.35">
      <c r="B6769" s="2">
        <v>6765</v>
      </c>
      <c r="C6769" s="3">
        <v>5.2777433787663836E-2</v>
      </c>
      <c r="D6769" s="4">
        <f t="shared" si="210"/>
        <v>52.777433787663838</v>
      </c>
      <c r="E6769" s="2">
        <f t="shared" si="211"/>
        <v>52.777433787663838</v>
      </c>
    </row>
    <row r="6770" spans="2:5" x14ac:dyDescent="0.35">
      <c r="B6770" s="2">
        <v>6766</v>
      </c>
      <c r="C6770" s="3">
        <v>5.0093937002527816E-2</v>
      </c>
      <c r="D6770" s="4">
        <f t="shared" si="210"/>
        <v>50.093937002527817</v>
      </c>
      <c r="E6770" s="2">
        <f t="shared" si="211"/>
        <v>50.093937002527817</v>
      </c>
    </row>
    <row r="6771" spans="2:5" x14ac:dyDescent="0.35">
      <c r="B6771" s="2">
        <v>6767</v>
      </c>
      <c r="C6771" s="3">
        <v>4.9975266040761607E-2</v>
      </c>
      <c r="D6771" s="4">
        <f t="shared" si="210"/>
        <v>49.975266040761603</v>
      </c>
      <c r="E6771" s="2">
        <f t="shared" si="211"/>
        <v>49.975266040761603</v>
      </c>
    </row>
    <row r="6772" spans="2:5" x14ac:dyDescent="0.35">
      <c r="B6772" s="2">
        <v>6768</v>
      </c>
      <c r="C6772" s="3">
        <v>7.7608072124302208E-3</v>
      </c>
      <c r="D6772" s="4">
        <f t="shared" si="210"/>
        <v>7.7608072124302208</v>
      </c>
      <c r="E6772" s="2">
        <f t="shared" si="211"/>
        <v>7.7608072124302208</v>
      </c>
    </row>
    <row r="6773" spans="2:5" x14ac:dyDescent="0.35">
      <c r="B6773" s="2">
        <v>6769</v>
      </c>
      <c r="C6773" s="3">
        <v>6.0567130897955901E-2</v>
      </c>
      <c r="D6773" s="4">
        <f t="shared" si="210"/>
        <v>60.567130897955899</v>
      </c>
      <c r="E6773" s="2">
        <f t="shared" si="211"/>
        <v>60.567130897955899</v>
      </c>
    </row>
    <row r="6774" spans="2:5" x14ac:dyDescent="0.35">
      <c r="B6774" s="2">
        <v>6770</v>
      </c>
      <c r="C6774" s="3">
        <v>0.15475523262912591</v>
      </c>
      <c r="D6774" s="4">
        <f t="shared" si="210"/>
        <v>154.75523262912591</v>
      </c>
      <c r="E6774" s="2">
        <f t="shared" si="211"/>
        <v>154.75523262912591</v>
      </c>
    </row>
    <row r="6775" spans="2:5" x14ac:dyDescent="0.35">
      <c r="B6775" s="2">
        <v>6771</v>
      </c>
      <c r="C6775" s="3">
        <v>7.9555400675701826E-2</v>
      </c>
      <c r="D6775" s="4">
        <f t="shared" si="210"/>
        <v>79.555400675701833</v>
      </c>
      <c r="E6775" s="2">
        <f t="shared" si="211"/>
        <v>79.555400675701833</v>
      </c>
    </row>
    <row r="6776" spans="2:5" x14ac:dyDescent="0.35">
      <c r="B6776" s="2">
        <v>6772</v>
      </c>
      <c r="C6776" s="3">
        <v>0.17507036560170391</v>
      </c>
      <c r="D6776" s="4">
        <f t="shared" si="210"/>
        <v>175.07036560170391</v>
      </c>
      <c r="E6776" s="2">
        <f t="shared" si="211"/>
        <v>175.07036560170391</v>
      </c>
    </row>
    <row r="6777" spans="2:5" x14ac:dyDescent="0.35">
      <c r="B6777" s="2">
        <v>6773</v>
      </c>
      <c r="C6777" s="3">
        <v>0.15284765408003259</v>
      </c>
      <c r="D6777" s="4">
        <f t="shared" si="210"/>
        <v>152.84765408003258</v>
      </c>
      <c r="E6777" s="2">
        <f t="shared" si="211"/>
        <v>152.84765408003258</v>
      </c>
    </row>
    <row r="6778" spans="2:5" x14ac:dyDescent="0.35">
      <c r="B6778" s="2">
        <v>6774</v>
      </c>
      <c r="C6778" s="3">
        <v>1.4332736025682913E-2</v>
      </c>
      <c r="D6778" s="4">
        <f t="shared" si="210"/>
        <v>14.332736025682912</v>
      </c>
      <c r="E6778" s="2">
        <f t="shared" si="211"/>
        <v>14.332736025682912</v>
      </c>
    </row>
    <row r="6779" spans="2:5" x14ac:dyDescent="0.35">
      <c r="B6779" s="2">
        <v>6775</v>
      </c>
      <c r="C6779" s="3">
        <v>0.10440317320033422</v>
      </c>
      <c r="D6779" s="4">
        <f t="shared" si="210"/>
        <v>104.40317320033422</v>
      </c>
      <c r="E6779" s="2">
        <f t="shared" si="211"/>
        <v>104.40317320033422</v>
      </c>
    </row>
    <row r="6780" spans="2:5" x14ac:dyDescent="0.35">
      <c r="B6780" s="2">
        <v>6776</v>
      </c>
      <c r="C6780" s="3">
        <v>9.8866835124975183E-2</v>
      </c>
      <c r="D6780" s="4">
        <f t="shared" si="210"/>
        <v>98.866835124975182</v>
      </c>
      <c r="E6780" s="2">
        <f t="shared" si="211"/>
        <v>98.866835124975182</v>
      </c>
    </row>
    <row r="6781" spans="2:5" x14ac:dyDescent="0.35">
      <c r="B6781" s="2">
        <v>6777</v>
      </c>
      <c r="C6781" s="3">
        <v>0.21555689043330506</v>
      </c>
      <c r="D6781" s="4">
        <f t="shared" si="210"/>
        <v>215.55689043330506</v>
      </c>
      <c r="E6781" s="2">
        <f t="shared" si="211"/>
        <v>215.55689043330506</v>
      </c>
    </row>
    <row r="6782" spans="2:5" x14ac:dyDescent="0.35">
      <c r="B6782" s="2">
        <v>6778</v>
      </c>
      <c r="C6782" s="3">
        <v>8.5300705646184999E-2</v>
      </c>
      <c r="D6782" s="4">
        <f t="shared" si="210"/>
        <v>85.300705646184994</v>
      </c>
      <c r="E6782" s="2">
        <f t="shared" si="211"/>
        <v>85.300705646184994</v>
      </c>
    </row>
    <row r="6783" spans="2:5" x14ac:dyDescent="0.35">
      <c r="B6783" s="2">
        <v>6779</v>
      </c>
      <c r="C6783" s="3">
        <v>4.0117909413216149E-2</v>
      </c>
      <c r="D6783" s="4">
        <f t="shared" si="210"/>
        <v>40.117909413216147</v>
      </c>
      <c r="E6783" s="2">
        <f t="shared" si="211"/>
        <v>40.117909413216147</v>
      </c>
    </row>
    <row r="6784" spans="2:5" x14ac:dyDescent="0.35">
      <c r="B6784" s="2">
        <v>6780</v>
      </c>
      <c r="C6784" s="3">
        <v>0.13379252469585678</v>
      </c>
      <c r="D6784" s="4">
        <f t="shared" si="210"/>
        <v>133.7925246958568</v>
      </c>
      <c r="E6784" s="2">
        <f t="shared" si="211"/>
        <v>133.7925246958568</v>
      </c>
    </row>
    <row r="6785" spans="2:5" x14ac:dyDescent="0.35">
      <c r="B6785" s="2">
        <v>6781</v>
      </c>
      <c r="C6785" s="3">
        <v>0.1213936739706485</v>
      </c>
      <c r="D6785" s="4">
        <f t="shared" si="210"/>
        <v>121.39367397064849</v>
      </c>
      <c r="E6785" s="2">
        <f t="shared" si="211"/>
        <v>121.39367397064849</v>
      </c>
    </row>
    <row r="6786" spans="2:5" x14ac:dyDescent="0.35">
      <c r="B6786" s="2">
        <v>6782</v>
      </c>
      <c r="C6786" s="3">
        <v>0.12653594067167187</v>
      </c>
      <c r="D6786" s="4">
        <f t="shared" si="210"/>
        <v>126.53594067167187</v>
      </c>
      <c r="E6786" s="2">
        <f t="shared" si="211"/>
        <v>126.53594067167187</v>
      </c>
    </row>
    <row r="6787" spans="2:5" x14ac:dyDescent="0.35">
      <c r="B6787" s="2">
        <v>6783</v>
      </c>
      <c r="C6787" s="3">
        <v>0.21670592710376985</v>
      </c>
      <c r="D6787" s="4">
        <f t="shared" si="210"/>
        <v>216.70592710376985</v>
      </c>
      <c r="E6787" s="2">
        <f t="shared" si="211"/>
        <v>216.70592710376985</v>
      </c>
    </row>
    <row r="6788" spans="2:5" x14ac:dyDescent="0.35">
      <c r="B6788" s="2">
        <v>6784</v>
      </c>
      <c r="C6788" s="3">
        <v>4.7868495494415235E-2</v>
      </c>
      <c r="D6788" s="4">
        <f t="shared" si="210"/>
        <v>47.868495494415235</v>
      </c>
      <c r="E6788" s="2">
        <f t="shared" si="211"/>
        <v>47.868495494415235</v>
      </c>
    </row>
    <row r="6789" spans="2:5" x14ac:dyDescent="0.35">
      <c r="B6789" s="2">
        <v>6785</v>
      </c>
      <c r="C6789" s="3">
        <v>0.11258207982476257</v>
      </c>
      <c r="D6789" s="4">
        <f t="shared" si="210"/>
        <v>112.58207982476256</v>
      </c>
      <c r="E6789" s="2">
        <f t="shared" si="211"/>
        <v>112.58207982476256</v>
      </c>
    </row>
    <row r="6790" spans="2:5" x14ac:dyDescent="0.35">
      <c r="B6790" s="2">
        <v>6786</v>
      </c>
      <c r="C6790" s="3">
        <v>8.403757386281703E-2</v>
      </c>
      <c r="D6790" s="4">
        <f t="shared" ref="D6790:D6853" si="212">$K$4*C6790</f>
        <v>84.037573862817027</v>
      </c>
      <c r="E6790" s="2">
        <f t="shared" ref="E6790:E6853" si="213">($K$11*C6790+$K$12*$K$5)*$K$4</f>
        <v>84.037573862817027</v>
      </c>
    </row>
    <row r="6791" spans="2:5" x14ac:dyDescent="0.35">
      <c r="B6791" s="2">
        <v>6787</v>
      </c>
      <c r="C6791" s="3">
        <v>0.20126673269330733</v>
      </c>
      <c r="D6791" s="4">
        <f t="shared" si="212"/>
        <v>201.26673269330732</v>
      </c>
      <c r="E6791" s="2">
        <f t="shared" si="213"/>
        <v>201.26673269330732</v>
      </c>
    </row>
    <row r="6792" spans="2:5" x14ac:dyDescent="0.35">
      <c r="B6792" s="2">
        <v>6788</v>
      </c>
      <c r="C6792" s="3">
        <v>8.6569877731600117E-2</v>
      </c>
      <c r="D6792" s="4">
        <f t="shared" si="212"/>
        <v>86.569877731600116</v>
      </c>
      <c r="E6792" s="2">
        <f t="shared" si="213"/>
        <v>86.569877731600116</v>
      </c>
    </row>
    <row r="6793" spans="2:5" x14ac:dyDescent="0.35">
      <c r="B6793" s="2">
        <v>6789</v>
      </c>
      <c r="C6793" s="3">
        <v>7.6862614518498767E-2</v>
      </c>
      <c r="D6793" s="4">
        <f t="shared" si="212"/>
        <v>76.862614518498773</v>
      </c>
      <c r="E6793" s="2">
        <f t="shared" si="213"/>
        <v>76.862614518498773</v>
      </c>
    </row>
    <row r="6794" spans="2:5" x14ac:dyDescent="0.35">
      <c r="B6794" s="2">
        <v>6790</v>
      </c>
      <c r="C6794" s="3">
        <v>0.13946664643711204</v>
      </c>
      <c r="D6794" s="4">
        <f t="shared" si="212"/>
        <v>139.46664643711205</v>
      </c>
      <c r="E6794" s="2">
        <f t="shared" si="213"/>
        <v>139.46664643711205</v>
      </c>
    </row>
    <row r="6795" spans="2:5" x14ac:dyDescent="0.35">
      <c r="B6795" s="2">
        <v>6791</v>
      </c>
      <c r="C6795" s="3">
        <v>0.13037045184927068</v>
      </c>
      <c r="D6795" s="4">
        <f t="shared" si="212"/>
        <v>130.37045184927069</v>
      </c>
      <c r="E6795" s="2">
        <f t="shared" si="213"/>
        <v>130.37045184927069</v>
      </c>
    </row>
    <row r="6796" spans="2:5" x14ac:dyDescent="0.35">
      <c r="B6796" s="2">
        <v>6792</v>
      </c>
      <c r="C6796" s="3">
        <v>6.3947992060726461E-2</v>
      </c>
      <c r="D6796" s="4">
        <f t="shared" si="212"/>
        <v>63.947992060726463</v>
      </c>
      <c r="E6796" s="2">
        <f t="shared" si="213"/>
        <v>63.947992060726463</v>
      </c>
    </row>
    <row r="6797" spans="2:5" x14ac:dyDescent="0.35">
      <c r="B6797" s="2">
        <v>6793</v>
      </c>
      <c r="C6797" s="3">
        <v>5.3819348769347776E-2</v>
      </c>
      <c r="D6797" s="4">
        <f t="shared" si="212"/>
        <v>53.819348769347776</v>
      </c>
      <c r="E6797" s="2">
        <f t="shared" si="213"/>
        <v>53.819348769347776</v>
      </c>
    </row>
    <row r="6798" spans="2:5" x14ac:dyDescent="0.35">
      <c r="B6798" s="2">
        <v>6794</v>
      </c>
      <c r="C6798" s="3">
        <v>0.13173162992097673</v>
      </c>
      <c r="D6798" s="4">
        <f t="shared" si="212"/>
        <v>131.73162992097673</v>
      </c>
      <c r="E6798" s="2">
        <f t="shared" si="213"/>
        <v>131.73162992097673</v>
      </c>
    </row>
    <row r="6799" spans="2:5" x14ac:dyDescent="0.35">
      <c r="B6799" s="2">
        <v>6795</v>
      </c>
      <c r="C6799" s="3">
        <v>0.14133752236495983</v>
      </c>
      <c r="D6799" s="4">
        <f t="shared" si="212"/>
        <v>141.33752236495982</v>
      </c>
      <c r="E6799" s="2">
        <f t="shared" si="213"/>
        <v>141.33752236495982</v>
      </c>
    </row>
    <row r="6800" spans="2:5" x14ac:dyDescent="0.35">
      <c r="B6800" s="2">
        <v>6796</v>
      </c>
      <c r="C6800" s="3">
        <v>0.14398264701259544</v>
      </c>
      <c r="D6800" s="4">
        <f t="shared" si="212"/>
        <v>143.98264701259544</v>
      </c>
      <c r="E6800" s="2">
        <f t="shared" si="213"/>
        <v>143.98264701259544</v>
      </c>
    </row>
    <row r="6801" spans="2:5" x14ac:dyDescent="0.35">
      <c r="B6801" s="2">
        <v>6797</v>
      </c>
      <c r="C6801" s="3">
        <v>0.16667700941277558</v>
      </c>
      <c r="D6801" s="4">
        <f t="shared" si="212"/>
        <v>166.67700941277559</v>
      </c>
      <c r="E6801" s="2">
        <f t="shared" si="213"/>
        <v>166.67700941277559</v>
      </c>
    </row>
    <row r="6802" spans="2:5" x14ac:dyDescent="0.35">
      <c r="B6802" s="2">
        <v>6798</v>
      </c>
      <c r="C6802" s="3">
        <v>8.3887675816820065E-2</v>
      </c>
      <c r="D6802" s="4">
        <f t="shared" si="212"/>
        <v>83.887675816820064</v>
      </c>
      <c r="E6802" s="2">
        <f t="shared" si="213"/>
        <v>83.887675816820064</v>
      </c>
    </row>
    <row r="6803" spans="2:5" x14ac:dyDescent="0.35">
      <c r="B6803" s="2">
        <v>6799</v>
      </c>
      <c r="C6803" s="3">
        <v>0.16259654181596866</v>
      </c>
      <c r="D6803" s="4">
        <f t="shared" si="212"/>
        <v>162.59654181596866</v>
      </c>
      <c r="E6803" s="2">
        <f t="shared" si="213"/>
        <v>162.59654181596866</v>
      </c>
    </row>
    <row r="6804" spans="2:5" x14ac:dyDescent="0.35">
      <c r="B6804" s="2">
        <v>6800</v>
      </c>
      <c r="C6804" s="3">
        <v>0.10827015990226396</v>
      </c>
      <c r="D6804" s="4">
        <f t="shared" si="212"/>
        <v>108.27015990226397</v>
      </c>
      <c r="E6804" s="2">
        <f t="shared" si="213"/>
        <v>108.27015990226397</v>
      </c>
    </row>
    <row r="6805" spans="2:5" x14ac:dyDescent="0.35">
      <c r="B6805" s="2">
        <v>6801</v>
      </c>
      <c r="C6805" s="3">
        <v>0.13138141924784674</v>
      </c>
      <c r="D6805" s="4">
        <f t="shared" si="212"/>
        <v>131.38141924784674</v>
      </c>
      <c r="E6805" s="2">
        <f t="shared" si="213"/>
        <v>131.38141924784674</v>
      </c>
    </row>
    <row r="6806" spans="2:5" x14ac:dyDescent="0.35">
      <c r="B6806" s="2">
        <v>6802</v>
      </c>
      <c r="C6806" s="3">
        <v>2.9670382494009509E-2</v>
      </c>
      <c r="D6806" s="4">
        <f t="shared" si="212"/>
        <v>29.670382494009509</v>
      </c>
      <c r="E6806" s="2">
        <f t="shared" si="213"/>
        <v>29.670382494009509</v>
      </c>
    </row>
    <row r="6807" spans="2:5" x14ac:dyDescent="0.35">
      <c r="B6807" s="2">
        <v>6803</v>
      </c>
      <c r="C6807" s="3">
        <v>5.7622851156176491E-2</v>
      </c>
      <c r="D6807" s="4">
        <f t="shared" si="212"/>
        <v>57.622851156176495</v>
      </c>
      <c r="E6807" s="2">
        <f t="shared" si="213"/>
        <v>57.622851156176495</v>
      </c>
    </row>
    <row r="6808" spans="2:5" x14ac:dyDescent="0.35">
      <c r="B6808" s="2">
        <v>6804</v>
      </c>
      <c r="C6808" s="3">
        <v>0.14445333106865765</v>
      </c>
      <c r="D6808" s="4">
        <f t="shared" si="212"/>
        <v>144.45333106865766</v>
      </c>
      <c r="E6808" s="2">
        <f t="shared" si="213"/>
        <v>144.45333106865766</v>
      </c>
    </row>
    <row r="6809" spans="2:5" x14ac:dyDescent="0.35">
      <c r="B6809" s="2">
        <v>6805</v>
      </c>
      <c r="C6809" s="3">
        <v>8.699944084274068E-2</v>
      </c>
      <c r="D6809" s="4">
        <f t="shared" si="212"/>
        <v>86.999440842740682</v>
      </c>
      <c r="E6809" s="2">
        <f t="shared" si="213"/>
        <v>86.999440842740682</v>
      </c>
    </row>
    <row r="6810" spans="2:5" x14ac:dyDescent="0.35">
      <c r="B6810" s="2">
        <v>6806</v>
      </c>
      <c r="C6810" s="3">
        <v>0.10081589972861148</v>
      </c>
      <c r="D6810" s="4">
        <f t="shared" si="212"/>
        <v>100.81589972861148</v>
      </c>
      <c r="E6810" s="2">
        <f t="shared" si="213"/>
        <v>100.81589972861148</v>
      </c>
    </row>
    <row r="6811" spans="2:5" x14ac:dyDescent="0.35">
      <c r="B6811" s="2">
        <v>6807</v>
      </c>
      <c r="C6811" s="3">
        <v>0.13193938093599111</v>
      </c>
      <c r="D6811" s="4">
        <f t="shared" si="212"/>
        <v>131.93938093599112</v>
      </c>
      <c r="E6811" s="2">
        <f t="shared" si="213"/>
        <v>131.93938093599112</v>
      </c>
    </row>
    <row r="6812" spans="2:5" x14ac:dyDescent="0.35">
      <c r="B6812" s="2">
        <v>6808</v>
      </c>
      <c r="C6812" s="3">
        <v>0.12027998379947318</v>
      </c>
      <c r="D6812" s="4">
        <f t="shared" si="212"/>
        <v>120.27998379947317</v>
      </c>
      <c r="E6812" s="2">
        <f t="shared" si="213"/>
        <v>120.27998379947317</v>
      </c>
    </row>
    <row r="6813" spans="2:5" x14ac:dyDescent="0.35">
      <c r="B6813" s="2">
        <v>6809</v>
      </c>
      <c r="C6813" s="3">
        <v>0.22427768375229043</v>
      </c>
      <c r="D6813" s="4">
        <f t="shared" si="212"/>
        <v>224.27768375229044</v>
      </c>
      <c r="E6813" s="2">
        <f t="shared" si="213"/>
        <v>224.27768375229044</v>
      </c>
    </row>
    <row r="6814" spans="2:5" x14ac:dyDescent="0.35">
      <c r="B6814" s="2">
        <v>6810</v>
      </c>
      <c r="C6814" s="3">
        <v>7.4763128217385788E-2</v>
      </c>
      <c r="D6814" s="4">
        <f t="shared" si="212"/>
        <v>74.763128217385784</v>
      </c>
      <c r="E6814" s="2">
        <f t="shared" si="213"/>
        <v>74.763128217385784</v>
      </c>
    </row>
    <row r="6815" spans="2:5" x14ac:dyDescent="0.35">
      <c r="B6815" s="2">
        <v>6811</v>
      </c>
      <c r="C6815" s="3">
        <v>7.7811391750040398E-2</v>
      </c>
      <c r="D6815" s="4">
        <f t="shared" si="212"/>
        <v>77.8113917500404</v>
      </c>
      <c r="E6815" s="2">
        <f t="shared" si="213"/>
        <v>77.8113917500404</v>
      </c>
    </row>
    <row r="6816" spans="2:5" x14ac:dyDescent="0.35">
      <c r="B6816" s="2">
        <v>6812</v>
      </c>
      <c r="C6816" s="3">
        <v>3.1412597492896488E-2</v>
      </c>
      <c r="D6816" s="4">
        <f t="shared" si="212"/>
        <v>31.412597492896488</v>
      </c>
      <c r="E6816" s="2">
        <f t="shared" si="213"/>
        <v>31.412597492896488</v>
      </c>
    </row>
    <row r="6817" spans="2:5" x14ac:dyDescent="0.35">
      <c r="B6817" s="2">
        <v>6813</v>
      </c>
      <c r="C6817" s="3">
        <v>0.10456648100669984</v>
      </c>
      <c r="D6817" s="4">
        <f t="shared" si="212"/>
        <v>104.56648100669983</v>
      </c>
      <c r="E6817" s="2">
        <f t="shared" si="213"/>
        <v>104.56648100669983</v>
      </c>
    </row>
    <row r="6818" spans="2:5" x14ac:dyDescent="0.35">
      <c r="B6818" s="2">
        <v>6814</v>
      </c>
      <c r="C6818" s="3">
        <v>0.13666752201751534</v>
      </c>
      <c r="D6818" s="4">
        <f t="shared" si="212"/>
        <v>136.66752201751532</v>
      </c>
      <c r="E6818" s="2">
        <f t="shared" si="213"/>
        <v>136.66752201751532</v>
      </c>
    </row>
    <row r="6819" spans="2:5" x14ac:dyDescent="0.35">
      <c r="B6819" s="2">
        <v>6815</v>
      </c>
      <c r="C6819" s="3">
        <v>2.3247221008083546E-2</v>
      </c>
      <c r="D6819" s="4">
        <f t="shared" si="212"/>
        <v>23.247221008083546</v>
      </c>
      <c r="E6819" s="2">
        <f t="shared" si="213"/>
        <v>23.247221008083546</v>
      </c>
    </row>
    <row r="6820" spans="2:5" x14ac:dyDescent="0.35">
      <c r="B6820" s="2">
        <v>6816</v>
      </c>
      <c r="C6820" s="3">
        <v>7.7370345162213097E-2</v>
      </c>
      <c r="D6820" s="4">
        <f t="shared" si="212"/>
        <v>77.370345162213098</v>
      </c>
      <c r="E6820" s="2">
        <f t="shared" si="213"/>
        <v>77.370345162213098</v>
      </c>
    </row>
    <row r="6821" spans="2:5" x14ac:dyDescent="0.35">
      <c r="B6821" s="2">
        <v>6817</v>
      </c>
      <c r="C6821" s="3">
        <v>8.570672305962887E-2</v>
      </c>
      <c r="D6821" s="4">
        <f t="shared" si="212"/>
        <v>85.706723059628871</v>
      </c>
      <c r="E6821" s="2">
        <f t="shared" si="213"/>
        <v>85.706723059628871</v>
      </c>
    </row>
    <row r="6822" spans="2:5" x14ac:dyDescent="0.35">
      <c r="B6822" s="2">
        <v>6818</v>
      </c>
      <c r="C6822" s="3">
        <v>9.0147176679299279E-2</v>
      </c>
      <c r="D6822" s="4">
        <f t="shared" si="212"/>
        <v>90.147176679299278</v>
      </c>
      <c r="E6822" s="2">
        <f t="shared" si="213"/>
        <v>90.147176679299278</v>
      </c>
    </row>
    <row r="6823" spans="2:5" x14ac:dyDescent="0.35">
      <c r="B6823" s="2">
        <v>6819</v>
      </c>
      <c r="C6823" s="3">
        <v>2.1848395498203624E-2</v>
      </c>
      <c r="D6823" s="4">
        <f t="shared" si="212"/>
        <v>21.848395498203622</v>
      </c>
      <c r="E6823" s="2">
        <f t="shared" si="213"/>
        <v>21.848395498203622</v>
      </c>
    </row>
    <row r="6824" spans="2:5" x14ac:dyDescent="0.35">
      <c r="B6824" s="2">
        <v>6820</v>
      </c>
      <c r="C6824" s="3">
        <v>-1.5720283164224885E-2</v>
      </c>
      <c r="D6824" s="4">
        <f t="shared" si="212"/>
        <v>-15.720283164224885</v>
      </c>
      <c r="E6824" s="2">
        <f t="shared" si="213"/>
        <v>-15.720283164224885</v>
      </c>
    </row>
    <row r="6825" spans="2:5" x14ac:dyDescent="0.35">
      <c r="B6825" s="2">
        <v>6821</v>
      </c>
      <c r="C6825" s="3">
        <v>0.10441831614444652</v>
      </c>
      <c r="D6825" s="4">
        <f t="shared" si="212"/>
        <v>104.41831614444652</v>
      </c>
      <c r="E6825" s="2">
        <f t="shared" si="213"/>
        <v>104.41831614444652</v>
      </c>
    </row>
    <row r="6826" spans="2:5" x14ac:dyDescent="0.35">
      <c r="B6826" s="2">
        <v>6822</v>
      </c>
      <c r="C6826" s="3">
        <v>3.6631050489198888E-2</v>
      </c>
      <c r="D6826" s="4">
        <f t="shared" si="212"/>
        <v>36.631050489198891</v>
      </c>
      <c r="E6826" s="2">
        <f t="shared" si="213"/>
        <v>36.631050489198891</v>
      </c>
    </row>
    <row r="6827" spans="2:5" x14ac:dyDescent="0.35">
      <c r="B6827" s="2">
        <v>6823</v>
      </c>
      <c r="C6827" s="3">
        <v>0.16881250544646986</v>
      </c>
      <c r="D6827" s="4">
        <f t="shared" si="212"/>
        <v>168.81250544646986</v>
      </c>
      <c r="E6827" s="2">
        <f t="shared" si="213"/>
        <v>168.81250544646986</v>
      </c>
    </row>
    <row r="6828" spans="2:5" x14ac:dyDescent="0.35">
      <c r="B6828" s="2">
        <v>6824</v>
      </c>
      <c r="C6828" s="3">
        <v>0.1066285174390629</v>
      </c>
      <c r="D6828" s="4">
        <f t="shared" si="212"/>
        <v>106.6285174390629</v>
      </c>
      <c r="E6828" s="2">
        <f t="shared" si="213"/>
        <v>106.6285174390629</v>
      </c>
    </row>
    <row r="6829" spans="2:5" x14ac:dyDescent="0.35">
      <c r="B6829" s="2">
        <v>6825</v>
      </c>
      <c r="C6829" s="3">
        <v>5.7850303406430159E-2</v>
      </c>
      <c r="D6829" s="4">
        <f t="shared" si="212"/>
        <v>57.850303406430157</v>
      </c>
      <c r="E6829" s="2">
        <f t="shared" si="213"/>
        <v>57.850303406430157</v>
      </c>
    </row>
    <row r="6830" spans="2:5" x14ac:dyDescent="0.35">
      <c r="B6830" s="2">
        <v>6826</v>
      </c>
      <c r="C6830" s="3">
        <v>0.13433085837801279</v>
      </c>
      <c r="D6830" s="4">
        <f t="shared" si="212"/>
        <v>134.33085837801278</v>
      </c>
      <c r="E6830" s="2">
        <f t="shared" si="213"/>
        <v>134.33085837801278</v>
      </c>
    </row>
    <row r="6831" spans="2:5" x14ac:dyDescent="0.35">
      <c r="B6831" s="2">
        <v>6827</v>
      </c>
      <c r="C6831" s="3">
        <v>0.11712730708680705</v>
      </c>
      <c r="D6831" s="4">
        <f t="shared" si="212"/>
        <v>117.12730708680705</v>
      </c>
      <c r="E6831" s="2">
        <f t="shared" si="213"/>
        <v>117.12730708680705</v>
      </c>
    </row>
    <row r="6832" spans="2:5" x14ac:dyDescent="0.35">
      <c r="B6832" s="2">
        <v>6828</v>
      </c>
      <c r="C6832" s="3">
        <v>4.6360398157005114E-2</v>
      </c>
      <c r="D6832" s="4">
        <f t="shared" si="212"/>
        <v>46.360398157005115</v>
      </c>
      <c r="E6832" s="2">
        <f t="shared" si="213"/>
        <v>46.360398157005115</v>
      </c>
    </row>
    <row r="6833" spans="2:5" x14ac:dyDescent="0.35">
      <c r="B6833" s="2">
        <v>6829</v>
      </c>
      <c r="C6833" s="3">
        <v>0.1439014035518113</v>
      </c>
      <c r="D6833" s="4">
        <f t="shared" si="212"/>
        <v>143.90140355181131</v>
      </c>
      <c r="E6833" s="2">
        <f t="shared" si="213"/>
        <v>143.90140355181131</v>
      </c>
    </row>
    <row r="6834" spans="2:5" x14ac:dyDescent="0.35">
      <c r="B6834" s="2">
        <v>6830</v>
      </c>
      <c r="C6834" s="3">
        <v>2.3851831099881884E-2</v>
      </c>
      <c r="D6834" s="4">
        <f t="shared" si="212"/>
        <v>23.851831099881885</v>
      </c>
      <c r="E6834" s="2">
        <f t="shared" si="213"/>
        <v>23.851831099881885</v>
      </c>
    </row>
    <row r="6835" spans="2:5" x14ac:dyDescent="0.35">
      <c r="B6835" s="2">
        <v>6831</v>
      </c>
      <c r="C6835" s="3">
        <v>6.3194327774390893E-2</v>
      </c>
      <c r="D6835" s="4">
        <f t="shared" si="212"/>
        <v>63.194327774390892</v>
      </c>
      <c r="E6835" s="2">
        <f t="shared" si="213"/>
        <v>63.194327774390892</v>
      </c>
    </row>
    <row r="6836" spans="2:5" x14ac:dyDescent="0.35">
      <c r="B6836" s="2">
        <v>6832</v>
      </c>
      <c r="C6836" s="3">
        <v>9.1577286265014268E-2</v>
      </c>
      <c r="D6836" s="4">
        <f t="shared" si="212"/>
        <v>91.577286265014266</v>
      </c>
      <c r="E6836" s="2">
        <f t="shared" si="213"/>
        <v>91.577286265014266</v>
      </c>
    </row>
    <row r="6837" spans="2:5" x14ac:dyDescent="0.35">
      <c r="B6837" s="2">
        <v>6833</v>
      </c>
      <c r="C6837" s="3">
        <v>0.11374736342973196</v>
      </c>
      <c r="D6837" s="4">
        <f t="shared" si="212"/>
        <v>113.74736342973196</v>
      </c>
      <c r="E6837" s="2">
        <f t="shared" si="213"/>
        <v>113.74736342973196</v>
      </c>
    </row>
    <row r="6838" spans="2:5" x14ac:dyDescent="0.35">
      <c r="B6838" s="2">
        <v>6834</v>
      </c>
      <c r="C6838" s="3">
        <v>4.2957963875690147E-2</v>
      </c>
      <c r="D6838" s="4">
        <f t="shared" si="212"/>
        <v>42.957963875690147</v>
      </c>
      <c r="E6838" s="2">
        <f t="shared" si="213"/>
        <v>42.957963875690147</v>
      </c>
    </row>
    <row r="6839" spans="2:5" x14ac:dyDescent="0.35">
      <c r="B6839" s="2">
        <v>6835</v>
      </c>
      <c r="C6839" s="3">
        <v>-1.0268794995061128E-2</v>
      </c>
      <c r="D6839" s="4">
        <f t="shared" si="212"/>
        <v>-10.268794995061128</v>
      </c>
      <c r="E6839" s="2">
        <f t="shared" si="213"/>
        <v>-10.268794995061128</v>
      </c>
    </row>
    <row r="6840" spans="2:5" x14ac:dyDescent="0.35">
      <c r="B6840" s="2">
        <v>6836</v>
      </c>
      <c r="C6840" s="3">
        <v>0.11779086383627552</v>
      </c>
      <c r="D6840" s="4">
        <f t="shared" si="212"/>
        <v>117.79086383627552</v>
      </c>
      <c r="E6840" s="2">
        <f t="shared" si="213"/>
        <v>117.79086383627552</v>
      </c>
    </row>
    <row r="6841" spans="2:5" x14ac:dyDescent="0.35">
      <c r="B6841" s="2">
        <v>6837</v>
      </c>
      <c r="C6841" s="3">
        <v>6.0274986240716304E-2</v>
      </c>
      <c r="D6841" s="4">
        <f t="shared" si="212"/>
        <v>60.274986240716302</v>
      </c>
      <c r="E6841" s="2">
        <f t="shared" si="213"/>
        <v>60.274986240716302</v>
      </c>
    </row>
    <row r="6842" spans="2:5" x14ac:dyDescent="0.35">
      <c r="B6842" s="2">
        <v>6838</v>
      </c>
      <c r="C6842" s="3">
        <v>7.1966537797935853E-2</v>
      </c>
      <c r="D6842" s="4">
        <f t="shared" si="212"/>
        <v>71.966537797935857</v>
      </c>
      <c r="E6842" s="2">
        <f t="shared" si="213"/>
        <v>71.966537797935857</v>
      </c>
    </row>
    <row r="6843" spans="2:5" x14ac:dyDescent="0.35">
      <c r="B6843" s="2">
        <v>6839</v>
      </c>
      <c r="C6843" s="3">
        <v>4.8544856927869987E-2</v>
      </c>
      <c r="D6843" s="4">
        <f t="shared" si="212"/>
        <v>48.544856927869986</v>
      </c>
      <c r="E6843" s="2">
        <f t="shared" si="213"/>
        <v>48.544856927869986</v>
      </c>
    </row>
    <row r="6844" spans="2:5" x14ac:dyDescent="0.35">
      <c r="B6844" s="2">
        <v>6840</v>
      </c>
      <c r="C6844" s="3">
        <v>8.9338770456807243E-2</v>
      </c>
      <c r="D6844" s="4">
        <f t="shared" si="212"/>
        <v>89.338770456807239</v>
      </c>
      <c r="E6844" s="2">
        <f t="shared" si="213"/>
        <v>89.338770456807239</v>
      </c>
    </row>
    <row r="6845" spans="2:5" x14ac:dyDescent="0.35">
      <c r="B6845" s="2">
        <v>6841</v>
      </c>
      <c r="C6845" s="3">
        <v>7.9346486443174505E-2</v>
      </c>
      <c r="D6845" s="4">
        <f t="shared" si="212"/>
        <v>79.346486443174499</v>
      </c>
      <c r="E6845" s="2">
        <f t="shared" si="213"/>
        <v>79.346486443174499</v>
      </c>
    </row>
    <row r="6846" spans="2:5" x14ac:dyDescent="0.35">
      <c r="B6846" s="2">
        <v>6842</v>
      </c>
      <c r="C6846" s="3">
        <v>4.0135805571143005E-2</v>
      </c>
      <c r="D6846" s="4">
        <f t="shared" si="212"/>
        <v>40.135805571143003</v>
      </c>
      <c r="E6846" s="2">
        <f t="shared" si="213"/>
        <v>40.135805571143003</v>
      </c>
    </row>
    <row r="6847" spans="2:5" x14ac:dyDescent="0.35">
      <c r="B6847" s="2">
        <v>6843</v>
      </c>
      <c r="C6847" s="3">
        <v>4.2225218351556265E-2</v>
      </c>
      <c r="D6847" s="4">
        <f t="shared" si="212"/>
        <v>42.225218351556265</v>
      </c>
      <c r="E6847" s="2">
        <f t="shared" si="213"/>
        <v>42.225218351556265</v>
      </c>
    </row>
    <row r="6848" spans="2:5" x14ac:dyDescent="0.35">
      <c r="B6848" s="2">
        <v>6844</v>
      </c>
      <c r="C6848" s="3">
        <v>4.2279844958451211E-2</v>
      </c>
      <c r="D6848" s="4">
        <f t="shared" si="212"/>
        <v>42.279844958451214</v>
      </c>
      <c r="E6848" s="2">
        <f t="shared" si="213"/>
        <v>42.279844958451214</v>
      </c>
    </row>
    <row r="6849" spans="2:5" x14ac:dyDescent="0.35">
      <c r="B6849" s="2">
        <v>6845</v>
      </c>
      <c r="C6849" s="3">
        <v>5.9438851091127863E-2</v>
      </c>
      <c r="D6849" s="4">
        <f t="shared" si="212"/>
        <v>59.438851091127866</v>
      </c>
      <c r="E6849" s="2">
        <f t="shared" si="213"/>
        <v>59.438851091127866</v>
      </c>
    </row>
    <row r="6850" spans="2:5" x14ac:dyDescent="0.35">
      <c r="B6850" s="2">
        <v>6846</v>
      </c>
      <c r="C6850" s="3">
        <v>2.7135575129993983E-3</v>
      </c>
      <c r="D6850" s="4">
        <f t="shared" si="212"/>
        <v>2.7135575129993983</v>
      </c>
      <c r="E6850" s="2">
        <f t="shared" si="213"/>
        <v>2.7135575129993983</v>
      </c>
    </row>
    <row r="6851" spans="2:5" x14ac:dyDescent="0.35">
      <c r="B6851" s="2">
        <v>6847</v>
      </c>
      <c r="C6851" s="3">
        <v>8.5695953981259843E-2</v>
      </c>
      <c r="D6851" s="4">
        <f t="shared" si="212"/>
        <v>85.695953981259848</v>
      </c>
      <c r="E6851" s="2">
        <f t="shared" si="213"/>
        <v>85.695953981259848</v>
      </c>
    </row>
    <row r="6852" spans="2:5" x14ac:dyDescent="0.35">
      <c r="B6852" s="2">
        <v>6848</v>
      </c>
      <c r="C6852" s="3">
        <v>0.13964674077868713</v>
      </c>
      <c r="D6852" s="4">
        <f t="shared" si="212"/>
        <v>139.64674077868713</v>
      </c>
      <c r="E6852" s="2">
        <f t="shared" si="213"/>
        <v>139.64674077868713</v>
      </c>
    </row>
    <row r="6853" spans="2:5" x14ac:dyDescent="0.35">
      <c r="B6853" s="2">
        <v>6849</v>
      </c>
      <c r="C6853" s="3">
        <v>0.18205875811403535</v>
      </c>
      <c r="D6853" s="4">
        <f t="shared" si="212"/>
        <v>182.05875811403536</v>
      </c>
      <c r="E6853" s="2">
        <f t="shared" si="213"/>
        <v>182.05875811403536</v>
      </c>
    </row>
    <row r="6854" spans="2:5" x14ac:dyDescent="0.35">
      <c r="B6854" s="2">
        <v>6850</v>
      </c>
      <c r="C6854" s="3">
        <v>0.14763291068094578</v>
      </c>
      <c r="D6854" s="4">
        <f t="shared" ref="D6854:D6917" si="214">$K$4*C6854</f>
        <v>147.63291068094577</v>
      </c>
      <c r="E6854" s="2">
        <f t="shared" ref="E6854:E6917" si="215">($K$11*C6854+$K$12*$K$5)*$K$4</f>
        <v>147.63291068094577</v>
      </c>
    </row>
    <row r="6855" spans="2:5" x14ac:dyDescent="0.35">
      <c r="B6855" s="2">
        <v>6851</v>
      </c>
      <c r="C6855" s="3">
        <v>0.10933597575924546</v>
      </c>
      <c r="D6855" s="4">
        <f t="shared" si="214"/>
        <v>109.33597575924546</v>
      </c>
      <c r="E6855" s="2">
        <f t="shared" si="215"/>
        <v>109.33597575924546</v>
      </c>
    </row>
    <row r="6856" spans="2:5" x14ac:dyDescent="0.35">
      <c r="B6856" s="2">
        <v>6852</v>
      </c>
      <c r="C6856" s="3">
        <v>3.2939538824382913E-3</v>
      </c>
      <c r="D6856" s="4">
        <f t="shared" si="214"/>
        <v>3.2939538824382915</v>
      </c>
      <c r="E6856" s="2">
        <f t="shared" si="215"/>
        <v>3.2939538824382915</v>
      </c>
    </row>
    <row r="6857" spans="2:5" x14ac:dyDescent="0.35">
      <c r="B6857" s="2">
        <v>6853</v>
      </c>
      <c r="C6857" s="3">
        <v>5.6620382719145095E-2</v>
      </c>
      <c r="D6857" s="4">
        <f t="shared" si="214"/>
        <v>56.620382719145091</v>
      </c>
      <c r="E6857" s="2">
        <f t="shared" si="215"/>
        <v>56.620382719145091</v>
      </c>
    </row>
    <row r="6858" spans="2:5" x14ac:dyDescent="0.35">
      <c r="B6858" s="2">
        <v>6854</v>
      </c>
      <c r="C6858" s="3">
        <v>0.12925984665493906</v>
      </c>
      <c r="D6858" s="4">
        <f t="shared" si="214"/>
        <v>129.25984665493905</v>
      </c>
      <c r="E6858" s="2">
        <f t="shared" si="215"/>
        <v>129.25984665493905</v>
      </c>
    </row>
    <row r="6859" spans="2:5" x14ac:dyDescent="0.35">
      <c r="B6859" s="2">
        <v>6855</v>
      </c>
      <c r="C6859" s="3">
        <v>4.512957834431619E-4</v>
      </c>
      <c r="D6859" s="4">
        <f t="shared" si="214"/>
        <v>0.4512957834431619</v>
      </c>
      <c r="E6859" s="2">
        <f t="shared" si="215"/>
        <v>0.4512957834431619</v>
      </c>
    </row>
    <row r="6860" spans="2:5" x14ac:dyDescent="0.35">
      <c r="B6860" s="2">
        <v>6856</v>
      </c>
      <c r="C6860" s="3">
        <v>3.0645088344868884E-2</v>
      </c>
      <c r="D6860" s="4">
        <f t="shared" si="214"/>
        <v>30.645088344868885</v>
      </c>
      <c r="E6860" s="2">
        <f t="shared" si="215"/>
        <v>30.645088344868885</v>
      </c>
    </row>
    <row r="6861" spans="2:5" x14ac:dyDescent="0.35">
      <c r="B6861" s="2">
        <v>6857</v>
      </c>
      <c r="C6861" s="3">
        <v>6.0165366734088753E-2</v>
      </c>
      <c r="D6861" s="4">
        <f t="shared" si="214"/>
        <v>60.165366734088749</v>
      </c>
      <c r="E6861" s="2">
        <f t="shared" si="215"/>
        <v>60.165366734088749</v>
      </c>
    </row>
    <row r="6862" spans="2:5" x14ac:dyDescent="0.35">
      <c r="B6862" s="2">
        <v>6858</v>
      </c>
      <c r="C6862" s="3">
        <v>0.12455636649420952</v>
      </c>
      <c r="D6862" s="4">
        <f t="shared" si="214"/>
        <v>124.55636649420953</v>
      </c>
      <c r="E6862" s="2">
        <f t="shared" si="215"/>
        <v>124.55636649420953</v>
      </c>
    </row>
    <row r="6863" spans="2:5" x14ac:dyDescent="0.35">
      <c r="B6863" s="2">
        <v>6859</v>
      </c>
      <c r="C6863" s="3">
        <v>0.1900500993081054</v>
      </c>
      <c r="D6863" s="4">
        <f t="shared" si="214"/>
        <v>190.05009930810542</v>
      </c>
      <c r="E6863" s="2">
        <f t="shared" si="215"/>
        <v>190.05009930810542</v>
      </c>
    </row>
    <row r="6864" spans="2:5" x14ac:dyDescent="0.35">
      <c r="B6864" s="2">
        <v>6860</v>
      </c>
      <c r="C6864" s="3">
        <v>0.12287537187776285</v>
      </c>
      <c r="D6864" s="4">
        <f t="shared" si="214"/>
        <v>122.87537187776284</v>
      </c>
      <c r="E6864" s="2">
        <f t="shared" si="215"/>
        <v>122.87537187776284</v>
      </c>
    </row>
    <row r="6865" spans="2:5" x14ac:dyDescent="0.35">
      <c r="B6865" s="2">
        <v>6861</v>
      </c>
      <c r="C6865" s="3">
        <v>8.2206719202440631E-2</v>
      </c>
      <c r="D6865" s="4">
        <f t="shared" si="214"/>
        <v>82.206719202440638</v>
      </c>
      <c r="E6865" s="2">
        <f t="shared" si="215"/>
        <v>82.206719202440638</v>
      </c>
    </row>
    <row r="6866" spans="2:5" x14ac:dyDescent="0.35">
      <c r="B6866" s="2">
        <v>6862</v>
      </c>
      <c r="C6866" s="3">
        <v>0.10165208233538989</v>
      </c>
      <c r="D6866" s="4">
        <f t="shared" si="214"/>
        <v>101.65208233538989</v>
      </c>
      <c r="E6866" s="2">
        <f t="shared" si="215"/>
        <v>101.65208233538989</v>
      </c>
    </row>
    <row r="6867" spans="2:5" x14ac:dyDescent="0.35">
      <c r="B6867" s="2">
        <v>6863</v>
      </c>
      <c r="C6867" s="3">
        <v>6.3923520708158765E-2</v>
      </c>
      <c r="D6867" s="4">
        <f t="shared" si="214"/>
        <v>63.923520708158762</v>
      </c>
      <c r="E6867" s="2">
        <f t="shared" si="215"/>
        <v>63.923520708158762</v>
      </c>
    </row>
    <row r="6868" spans="2:5" x14ac:dyDescent="0.35">
      <c r="B6868" s="2">
        <v>6864</v>
      </c>
      <c r="C6868" s="3">
        <v>8.3431065435026361E-2</v>
      </c>
      <c r="D6868" s="4">
        <f t="shared" si="214"/>
        <v>83.431065435026355</v>
      </c>
      <c r="E6868" s="2">
        <f t="shared" si="215"/>
        <v>83.431065435026355</v>
      </c>
    </row>
    <row r="6869" spans="2:5" x14ac:dyDescent="0.35">
      <c r="B6869" s="2">
        <v>6865</v>
      </c>
      <c r="C6869" s="3">
        <v>4.9350161309427577E-2</v>
      </c>
      <c r="D6869" s="4">
        <f t="shared" si="214"/>
        <v>49.350161309427577</v>
      </c>
      <c r="E6869" s="2">
        <f t="shared" si="215"/>
        <v>49.350161309427577</v>
      </c>
    </row>
    <row r="6870" spans="2:5" x14ac:dyDescent="0.35">
      <c r="B6870" s="2">
        <v>6866</v>
      </c>
      <c r="C6870" s="3">
        <v>7.8006729395967853E-2</v>
      </c>
      <c r="D6870" s="4">
        <f t="shared" si="214"/>
        <v>78.006729395967852</v>
      </c>
      <c r="E6870" s="2">
        <f t="shared" si="215"/>
        <v>78.006729395967852</v>
      </c>
    </row>
    <row r="6871" spans="2:5" x14ac:dyDescent="0.35">
      <c r="B6871" s="2">
        <v>6867</v>
      </c>
      <c r="C6871" s="3">
        <v>9.3531121988651933E-2</v>
      </c>
      <c r="D6871" s="4">
        <f t="shared" si="214"/>
        <v>93.531121988651932</v>
      </c>
      <c r="E6871" s="2">
        <f t="shared" si="215"/>
        <v>93.531121988651932</v>
      </c>
    </row>
    <row r="6872" spans="2:5" x14ac:dyDescent="0.35">
      <c r="B6872" s="2">
        <v>6868</v>
      </c>
      <c r="C6872" s="3">
        <v>5.7241772879836839E-2</v>
      </c>
      <c r="D6872" s="4">
        <f t="shared" si="214"/>
        <v>57.241772879836837</v>
      </c>
      <c r="E6872" s="2">
        <f t="shared" si="215"/>
        <v>57.241772879836837</v>
      </c>
    </row>
    <row r="6873" spans="2:5" x14ac:dyDescent="0.35">
      <c r="B6873" s="2">
        <v>6869</v>
      </c>
      <c r="C6873" s="3">
        <v>8.0422274748615671E-2</v>
      </c>
      <c r="D6873" s="4">
        <f t="shared" si="214"/>
        <v>80.422274748615678</v>
      </c>
      <c r="E6873" s="2">
        <f t="shared" si="215"/>
        <v>80.422274748615678</v>
      </c>
    </row>
    <row r="6874" spans="2:5" x14ac:dyDescent="0.35">
      <c r="B6874" s="2">
        <v>6870</v>
      </c>
      <c r="C6874" s="3">
        <v>8.5907521171056364E-2</v>
      </c>
      <c r="D6874" s="4">
        <f t="shared" si="214"/>
        <v>85.907521171056359</v>
      </c>
      <c r="E6874" s="2">
        <f t="shared" si="215"/>
        <v>85.907521171056359</v>
      </c>
    </row>
    <row r="6875" spans="2:5" x14ac:dyDescent="0.35">
      <c r="B6875" s="2">
        <v>6871</v>
      </c>
      <c r="C6875" s="3">
        <v>3.4045428454298116E-2</v>
      </c>
      <c r="D6875" s="4">
        <f t="shared" si="214"/>
        <v>34.045428454298118</v>
      </c>
      <c r="E6875" s="2">
        <f t="shared" si="215"/>
        <v>34.045428454298118</v>
      </c>
    </row>
    <row r="6876" spans="2:5" x14ac:dyDescent="0.35">
      <c r="B6876" s="2">
        <v>6872</v>
      </c>
      <c r="C6876" s="3">
        <v>0.18267362244899746</v>
      </c>
      <c r="D6876" s="4">
        <f t="shared" si="214"/>
        <v>182.67362244899746</v>
      </c>
      <c r="E6876" s="2">
        <f t="shared" si="215"/>
        <v>182.67362244899746</v>
      </c>
    </row>
    <row r="6877" spans="2:5" x14ac:dyDescent="0.35">
      <c r="B6877" s="2">
        <v>6873</v>
      </c>
      <c r="C6877" s="3">
        <v>4.6013130249736633E-2</v>
      </c>
      <c r="D6877" s="4">
        <f t="shared" si="214"/>
        <v>46.013130249736633</v>
      </c>
      <c r="E6877" s="2">
        <f t="shared" si="215"/>
        <v>46.013130249736633</v>
      </c>
    </row>
    <row r="6878" spans="2:5" x14ac:dyDescent="0.35">
      <c r="B6878" s="2">
        <v>6874</v>
      </c>
      <c r="C6878" s="3">
        <v>0.14952904873886555</v>
      </c>
      <c r="D6878" s="4">
        <f t="shared" si="214"/>
        <v>149.52904873886555</v>
      </c>
      <c r="E6878" s="2">
        <f t="shared" si="215"/>
        <v>149.52904873886555</v>
      </c>
    </row>
    <row r="6879" spans="2:5" x14ac:dyDescent="0.35">
      <c r="B6879" s="2">
        <v>6875</v>
      </c>
      <c r="C6879" s="3">
        <v>1.9941287323504225E-2</v>
      </c>
      <c r="D6879" s="4">
        <f t="shared" si="214"/>
        <v>19.941287323504227</v>
      </c>
      <c r="E6879" s="2">
        <f t="shared" si="215"/>
        <v>19.941287323504227</v>
      </c>
    </row>
    <row r="6880" spans="2:5" x14ac:dyDescent="0.35">
      <c r="B6880" s="2">
        <v>6876</v>
      </c>
      <c r="C6880" s="3">
        <v>0.18116646837316294</v>
      </c>
      <c r="D6880" s="4">
        <f t="shared" si="214"/>
        <v>181.16646837316293</v>
      </c>
      <c r="E6880" s="2">
        <f t="shared" si="215"/>
        <v>181.16646837316293</v>
      </c>
    </row>
    <row r="6881" spans="2:5" x14ac:dyDescent="0.35">
      <c r="B6881" s="2">
        <v>6877</v>
      </c>
      <c r="C6881" s="3">
        <v>0.10434297858184793</v>
      </c>
      <c r="D6881" s="4">
        <f t="shared" si="214"/>
        <v>104.34297858184793</v>
      </c>
      <c r="E6881" s="2">
        <f t="shared" si="215"/>
        <v>104.34297858184793</v>
      </c>
    </row>
    <row r="6882" spans="2:5" x14ac:dyDescent="0.35">
      <c r="B6882" s="2">
        <v>6878</v>
      </c>
      <c r="C6882" s="3">
        <v>6.2375276401884686E-2</v>
      </c>
      <c r="D6882" s="4">
        <f t="shared" si="214"/>
        <v>62.375276401884683</v>
      </c>
      <c r="E6882" s="2">
        <f t="shared" si="215"/>
        <v>62.375276401884683</v>
      </c>
    </row>
    <row r="6883" spans="2:5" x14ac:dyDescent="0.35">
      <c r="B6883" s="2">
        <v>6879</v>
      </c>
      <c r="C6883" s="3">
        <v>0.13079603992126526</v>
      </c>
      <c r="D6883" s="4">
        <f t="shared" si="214"/>
        <v>130.79603992126525</v>
      </c>
      <c r="E6883" s="2">
        <f t="shared" si="215"/>
        <v>130.79603992126525</v>
      </c>
    </row>
    <row r="6884" spans="2:5" x14ac:dyDescent="0.35">
      <c r="B6884" s="2">
        <v>6880</v>
      </c>
      <c r="C6884" s="3">
        <v>0.12826714036696521</v>
      </c>
      <c r="D6884" s="4">
        <f t="shared" si="214"/>
        <v>128.26714036696521</v>
      </c>
      <c r="E6884" s="2">
        <f t="shared" si="215"/>
        <v>128.26714036696521</v>
      </c>
    </row>
    <row r="6885" spans="2:5" x14ac:dyDescent="0.35">
      <c r="B6885" s="2">
        <v>6881</v>
      </c>
      <c r="C6885" s="3">
        <v>0.14399764391918513</v>
      </c>
      <c r="D6885" s="4">
        <f t="shared" si="214"/>
        <v>143.99764391918512</v>
      </c>
      <c r="E6885" s="2">
        <f t="shared" si="215"/>
        <v>143.99764391918512</v>
      </c>
    </row>
    <row r="6886" spans="2:5" x14ac:dyDescent="0.35">
      <c r="B6886" s="2">
        <v>6882</v>
      </c>
      <c r="C6886" s="3">
        <v>0.10394092363824563</v>
      </c>
      <c r="D6886" s="4">
        <f t="shared" si="214"/>
        <v>103.94092363824562</v>
      </c>
      <c r="E6886" s="2">
        <f t="shared" si="215"/>
        <v>103.94092363824562</v>
      </c>
    </row>
    <row r="6887" spans="2:5" x14ac:dyDescent="0.35">
      <c r="B6887" s="2">
        <v>6883</v>
      </c>
      <c r="C6887" s="3">
        <v>7.647831739553751E-2</v>
      </c>
      <c r="D6887" s="4">
        <f t="shared" si="214"/>
        <v>76.478317395537516</v>
      </c>
      <c r="E6887" s="2">
        <f t="shared" si="215"/>
        <v>76.478317395537516</v>
      </c>
    </row>
    <row r="6888" spans="2:5" x14ac:dyDescent="0.35">
      <c r="B6888" s="2">
        <v>6884</v>
      </c>
      <c r="C6888" s="3">
        <v>9.5802474986576416E-2</v>
      </c>
      <c r="D6888" s="4">
        <f t="shared" si="214"/>
        <v>95.802474986576414</v>
      </c>
      <c r="E6888" s="2">
        <f t="shared" si="215"/>
        <v>95.802474986576414</v>
      </c>
    </row>
    <row r="6889" spans="2:5" x14ac:dyDescent="0.35">
      <c r="B6889" s="2">
        <v>6885</v>
      </c>
      <c r="C6889" s="3">
        <v>8.537871255775023E-2</v>
      </c>
      <c r="D6889" s="4">
        <f t="shared" si="214"/>
        <v>85.378712557750234</v>
      </c>
      <c r="E6889" s="2">
        <f t="shared" si="215"/>
        <v>85.378712557750234</v>
      </c>
    </row>
    <row r="6890" spans="2:5" x14ac:dyDescent="0.35">
      <c r="B6890" s="2">
        <v>6886</v>
      </c>
      <c r="C6890" s="3">
        <v>0.13201246441466083</v>
      </c>
      <c r="D6890" s="4">
        <f t="shared" si="214"/>
        <v>132.01246441466083</v>
      </c>
      <c r="E6890" s="2">
        <f t="shared" si="215"/>
        <v>132.01246441466083</v>
      </c>
    </row>
    <row r="6891" spans="2:5" x14ac:dyDescent="0.35">
      <c r="B6891" s="2">
        <v>6887</v>
      </c>
      <c r="C6891" s="3">
        <v>0.1663765703459944</v>
      </c>
      <c r="D6891" s="4">
        <f t="shared" si="214"/>
        <v>166.37657034599439</v>
      </c>
      <c r="E6891" s="2">
        <f t="shared" si="215"/>
        <v>166.37657034599439</v>
      </c>
    </row>
    <row r="6892" spans="2:5" x14ac:dyDescent="0.35">
      <c r="B6892" s="2">
        <v>6888</v>
      </c>
      <c r="C6892" s="3">
        <v>0.12676900015118708</v>
      </c>
      <c r="D6892" s="4">
        <f t="shared" si="214"/>
        <v>126.76900015118709</v>
      </c>
      <c r="E6892" s="2">
        <f t="shared" si="215"/>
        <v>126.76900015118709</v>
      </c>
    </row>
    <row r="6893" spans="2:5" x14ac:dyDescent="0.35">
      <c r="B6893" s="2">
        <v>6889</v>
      </c>
      <c r="C6893" s="3">
        <v>7.3924572249188553E-2</v>
      </c>
      <c r="D6893" s="4">
        <f t="shared" si="214"/>
        <v>73.924572249188557</v>
      </c>
      <c r="E6893" s="2">
        <f t="shared" si="215"/>
        <v>73.924572249188557</v>
      </c>
    </row>
    <row r="6894" spans="2:5" x14ac:dyDescent="0.35">
      <c r="B6894" s="2">
        <v>6890</v>
      </c>
      <c r="C6894" s="3">
        <v>0.12767245131069632</v>
      </c>
      <c r="D6894" s="4">
        <f t="shared" si="214"/>
        <v>127.67245131069632</v>
      </c>
      <c r="E6894" s="2">
        <f t="shared" si="215"/>
        <v>127.67245131069632</v>
      </c>
    </row>
    <row r="6895" spans="2:5" x14ac:dyDescent="0.35">
      <c r="B6895" s="2">
        <v>6891</v>
      </c>
      <c r="C6895" s="3">
        <v>7.8473514991877491E-2</v>
      </c>
      <c r="D6895" s="4">
        <f t="shared" si="214"/>
        <v>78.473514991877494</v>
      </c>
      <c r="E6895" s="2">
        <f t="shared" si="215"/>
        <v>78.473514991877494</v>
      </c>
    </row>
    <row r="6896" spans="2:5" x14ac:dyDescent="0.35">
      <c r="B6896" s="2">
        <v>6892</v>
      </c>
      <c r="C6896" s="3">
        <v>4.3454744914605527E-2</v>
      </c>
      <c r="D6896" s="4">
        <f t="shared" si="214"/>
        <v>43.454744914605527</v>
      </c>
      <c r="E6896" s="2">
        <f t="shared" si="215"/>
        <v>43.454744914605527</v>
      </c>
    </row>
    <row r="6897" spans="2:5" x14ac:dyDescent="0.35">
      <c r="B6897" s="2">
        <v>6893</v>
      </c>
      <c r="C6897" s="3">
        <v>0.10182531615360543</v>
      </c>
      <c r="D6897" s="4">
        <f t="shared" si="214"/>
        <v>101.82531615360543</v>
      </c>
      <c r="E6897" s="2">
        <f t="shared" si="215"/>
        <v>101.82531615360543</v>
      </c>
    </row>
    <row r="6898" spans="2:5" x14ac:dyDescent="0.35">
      <c r="B6898" s="2">
        <v>6894</v>
      </c>
      <c r="C6898" s="3">
        <v>5.5951918657169031E-2</v>
      </c>
      <c r="D6898" s="4">
        <f t="shared" si="214"/>
        <v>55.951918657169031</v>
      </c>
      <c r="E6898" s="2">
        <f t="shared" si="215"/>
        <v>55.951918657169031</v>
      </c>
    </row>
    <row r="6899" spans="2:5" x14ac:dyDescent="0.35">
      <c r="B6899" s="2">
        <v>6895</v>
      </c>
      <c r="C6899" s="3">
        <v>8.9129490590604113E-2</v>
      </c>
      <c r="D6899" s="4">
        <f t="shared" si="214"/>
        <v>89.129490590604107</v>
      </c>
      <c r="E6899" s="2">
        <f t="shared" si="215"/>
        <v>89.129490590604107</v>
      </c>
    </row>
    <row r="6900" spans="2:5" x14ac:dyDescent="0.35">
      <c r="B6900" s="2">
        <v>6896</v>
      </c>
      <c r="C6900" s="3">
        <v>0.15623460122706795</v>
      </c>
      <c r="D6900" s="4">
        <f t="shared" si="214"/>
        <v>156.23460122706794</v>
      </c>
      <c r="E6900" s="2">
        <f t="shared" si="215"/>
        <v>156.23460122706794</v>
      </c>
    </row>
    <row r="6901" spans="2:5" x14ac:dyDescent="0.35">
      <c r="B6901" s="2">
        <v>6897</v>
      </c>
      <c r="C6901" s="3">
        <v>0.12168928442648572</v>
      </c>
      <c r="D6901" s="4">
        <f t="shared" si="214"/>
        <v>121.68928442648571</v>
      </c>
      <c r="E6901" s="2">
        <f t="shared" si="215"/>
        <v>121.68928442648571</v>
      </c>
    </row>
    <row r="6902" spans="2:5" x14ac:dyDescent="0.35">
      <c r="B6902" s="2">
        <v>6898</v>
      </c>
      <c r="C6902" s="3">
        <v>1.6409002142527787E-2</v>
      </c>
      <c r="D6902" s="4">
        <f t="shared" si="214"/>
        <v>16.409002142527786</v>
      </c>
      <c r="E6902" s="2">
        <f t="shared" si="215"/>
        <v>16.409002142527786</v>
      </c>
    </row>
    <row r="6903" spans="2:5" x14ac:dyDescent="0.35">
      <c r="B6903" s="2">
        <v>6899</v>
      </c>
      <c r="C6903" s="3">
        <v>7.9085320080188648E-2</v>
      </c>
      <c r="D6903" s="4">
        <f t="shared" si="214"/>
        <v>79.085320080188652</v>
      </c>
      <c r="E6903" s="2">
        <f t="shared" si="215"/>
        <v>79.085320080188652</v>
      </c>
    </row>
    <row r="6904" spans="2:5" x14ac:dyDescent="0.35">
      <c r="B6904" s="2">
        <v>6900</v>
      </c>
      <c r="C6904" s="3">
        <v>8.3679887250071916E-2</v>
      </c>
      <c r="D6904" s="4">
        <f t="shared" si="214"/>
        <v>83.679887250071914</v>
      </c>
      <c r="E6904" s="2">
        <f t="shared" si="215"/>
        <v>83.679887250071914</v>
      </c>
    </row>
    <row r="6905" spans="2:5" x14ac:dyDescent="0.35">
      <c r="B6905" s="2">
        <v>6901</v>
      </c>
      <c r="C6905" s="3">
        <v>1.3528961688229757E-2</v>
      </c>
      <c r="D6905" s="4">
        <f t="shared" si="214"/>
        <v>13.528961688229757</v>
      </c>
      <c r="E6905" s="2">
        <f t="shared" si="215"/>
        <v>13.528961688229757</v>
      </c>
    </row>
    <row r="6906" spans="2:5" x14ac:dyDescent="0.35">
      <c r="B6906" s="2">
        <v>6902</v>
      </c>
      <c r="C6906" s="3">
        <v>-2.9181283549486042E-3</v>
      </c>
      <c r="D6906" s="4">
        <f t="shared" si="214"/>
        <v>-2.9181283549486041</v>
      </c>
      <c r="E6906" s="2">
        <f t="shared" si="215"/>
        <v>-2.9181283549486041</v>
      </c>
    </row>
    <row r="6907" spans="2:5" x14ac:dyDescent="0.35">
      <c r="B6907" s="2">
        <v>6903</v>
      </c>
      <c r="C6907" s="3">
        <v>0.10918188166966289</v>
      </c>
      <c r="D6907" s="4">
        <f t="shared" si="214"/>
        <v>109.18188166966289</v>
      </c>
      <c r="E6907" s="2">
        <f t="shared" si="215"/>
        <v>109.18188166966289</v>
      </c>
    </row>
    <row r="6908" spans="2:5" x14ac:dyDescent="0.35">
      <c r="B6908" s="2">
        <v>6904</v>
      </c>
      <c r="C6908" s="3">
        <v>-2.0117618722648278E-2</v>
      </c>
      <c r="D6908" s="4">
        <f t="shared" si="214"/>
        <v>-20.117618722648277</v>
      </c>
      <c r="E6908" s="2">
        <f t="shared" si="215"/>
        <v>-20.117618722648277</v>
      </c>
    </row>
    <row r="6909" spans="2:5" x14ac:dyDescent="0.35">
      <c r="B6909" s="2">
        <v>6905</v>
      </c>
      <c r="C6909" s="3">
        <v>7.8276462612062711E-2</v>
      </c>
      <c r="D6909" s="4">
        <f t="shared" si="214"/>
        <v>78.276462612062716</v>
      </c>
      <c r="E6909" s="2">
        <f t="shared" si="215"/>
        <v>78.276462612062716</v>
      </c>
    </row>
    <row r="6910" spans="2:5" x14ac:dyDescent="0.35">
      <c r="B6910" s="2">
        <v>6906</v>
      </c>
      <c r="C6910" s="3">
        <v>0.11705806179860272</v>
      </c>
      <c r="D6910" s="4">
        <f t="shared" si="214"/>
        <v>117.05806179860272</v>
      </c>
      <c r="E6910" s="2">
        <f t="shared" si="215"/>
        <v>117.05806179860272</v>
      </c>
    </row>
    <row r="6911" spans="2:5" x14ac:dyDescent="0.35">
      <c r="B6911" s="2">
        <v>6907</v>
      </c>
      <c r="C6911" s="3">
        <v>0.11984485622823497</v>
      </c>
      <c r="D6911" s="4">
        <f t="shared" si="214"/>
        <v>119.84485622823497</v>
      </c>
      <c r="E6911" s="2">
        <f t="shared" si="215"/>
        <v>119.84485622823497</v>
      </c>
    </row>
    <row r="6912" spans="2:5" x14ac:dyDescent="0.35">
      <c r="B6912" s="2">
        <v>6908</v>
      </c>
      <c r="C6912" s="3">
        <v>6.5252022577885954E-2</v>
      </c>
      <c r="D6912" s="4">
        <f t="shared" si="214"/>
        <v>65.252022577885953</v>
      </c>
      <c r="E6912" s="2">
        <f t="shared" si="215"/>
        <v>65.252022577885953</v>
      </c>
    </row>
    <row r="6913" spans="2:5" x14ac:dyDescent="0.35">
      <c r="B6913" s="2">
        <v>6909</v>
      </c>
      <c r="C6913" s="3">
        <v>0.19341485908526881</v>
      </c>
      <c r="D6913" s="4">
        <f t="shared" si="214"/>
        <v>193.4148590852688</v>
      </c>
      <c r="E6913" s="2">
        <f t="shared" si="215"/>
        <v>193.4148590852688</v>
      </c>
    </row>
    <row r="6914" spans="2:5" x14ac:dyDescent="0.35">
      <c r="B6914" s="2">
        <v>6910</v>
      </c>
      <c r="C6914" s="3">
        <v>3.2448440271227091E-2</v>
      </c>
      <c r="D6914" s="4">
        <f t="shared" si="214"/>
        <v>32.448440271227092</v>
      </c>
      <c r="E6914" s="2">
        <f t="shared" si="215"/>
        <v>32.448440271227092</v>
      </c>
    </row>
    <row r="6915" spans="2:5" x14ac:dyDescent="0.35">
      <c r="B6915" s="2">
        <v>6911</v>
      </c>
      <c r="C6915" s="3">
        <v>0.16927185922378848</v>
      </c>
      <c r="D6915" s="4">
        <f t="shared" si="214"/>
        <v>169.27185922378848</v>
      </c>
      <c r="E6915" s="2">
        <f t="shared" si="215"/>
        <v>169.27185922378848</v>
      </c>
    </row>
    <row r="6916" spans="2:5" x14ac:dyDescent="0.35">
      <c r="B6916" s="2">
        <v>6912</v>
      </c>
      <c r="C6916" s="3">
        <v>0.11717032790922453</v>
      </c>
      <c r="D6916" s="4">
        <f t="shared" si="214"/>
        <v>117.17032790922454</v>
      </c>
      <c r="E6916" s="2">
        <f t="shared" si="215"/>
        <v>117.17032790922454</v>
      </c>
    </row>
    <row r="6917" spans="2:5" x14ac:dyDescent="0.35">
      <c r="B6917" s="2">
        <v>6913</v>
      </c>
      <c r="C6917" s="3">
        <v>6.9503204503536309E-2</v>
      </c>
      <c r="D6917" s="4">
        <f t="shared" si="214"/>
        <v>69.50320450353631</v>
      </c>
      <c r="E6917" s="2">
        <f t="shared" si="215"/>
        <v>69.50320450353631</v>
      </c>
    </row>
    <row r="6918" spans="2:5" x14ac:dyDescent="0.35">
      <c r="B6918" s="2">
        <v>6914</v>
      </c>
      <c r="C6918" s="3">
        <v>0.1110797639576081</v>
      </c>
      <c r="D6918" s="4">
        <f t="shared" ref="D6918:D6981" si="216">$K$4*C6918</f>
        <v>111.07976395760811</v>
      </c>
      <c r="E6918" s="2">
        <f t="shared" ref="E6918:E6981" si="217">($K$11*C6918+$K$12*$K$5)*$K$4</f>
        <v>111.07976395760811</v>
      </c>
    </row>
    <row r="6919" spans="2:5" x14ac:dyDescent="0.35">
      <c r="B6919" s="2">
        <v>6915</v>
      </c>
      <c r="C6919" s="3">
        <v>0.10500400791763126</v>
      </c>
      <c r="D6919" s="4">
        <f t="shared" si="216"/>
        <v>105.00400791763126</v>
      </c>
      <c r="E6919" s="2">
        <f t="shared" si="217"/>
        <v>105.00400791763126</v>
      </c>
    </row>
    <row r="6920" spans="2:5" x14ac:dyDescent="0.35">
      <c r="B6920" s="2">
        <v>6916</v>
      </c>
      <c r="C6920" s="3">
        <v>0.12817075578238282</v>
      </c>
      <c r="D6920" s="4">
        <f t="shared" si="216"/>
        <v>128.17075578238283</v>
      </c>
      <c r="E6920" s="2">
        <f t="shared" si="217"/>
        <v>128.17075578238283</v>
      </c>
    </row>
    <row r="6921" spans="2:5" x14ac:dyDescent="0.35">
      <c r="B6921" s="2">
        <v>6917</v>
      </c>
      <c r="C6921" s="3">
        <v>0.10531131523883808</v>
      </c>
      <c r="D6921" s="4">
        <f t="shared" si="216"/>
        <v>105.31131523883808</v>
      </c>
      <c r="E6921" s="2">
        <f t="shared" si="217"/>
        <v>105.31131523883808</v>
      </c>
    </row>
    <row r="6922" spans="2:5" x14ac:dyDescent="0.35">
      <c r="B6922" s="2">
        <v>6918</v>
      </c>
      <c r="C6922" s="3">
        <v>0.1290618243191973</v>
      </c>
      <c r="D6922" s="4">
        <f t="shared" si="216"/>
        <v>129.06182431919729</v>
      </c>
      <c r="E6922" s="2">
        <f t="shared" si="217"/>
        <v>129.06182431919729</v>
      </c>
    </row>
    <row r="6923" spans="2:5" x14ac:dyDescent="0.35">
      <c r="B6923" s="2">
        <v>6919</v>
      </c>
      <c r="C6923" s="3">
        <v>0.16972215196304075</v>
      </c>
      <c r="D6923" s="4">
        <f t="shared" si="216"/>
        <v>169.72215196304074</v>
      </c>
      <c r="E6923" s="2">
        <f t="shared" si="217"/>
        <v>169.72215196304074</v>
      </c>
    </row>
    <row r="6924" spans="2:5" x14ac:dyDescent="0.35">
      <c r="B6924" s="2">
        <v>6920</v>
      </c>
      <c r="C6924" s="3">
        <v>8.1382903312185131E-2</v>
      </c>
      <c r="D6924" s="4">
        <f t="shared" si="216"/>
        <v>81.382903312185135</v>
      </c>
      <c r="E6924" s="2">
        <f t="shared" si="217"/>
        <v>81.382903312185135</v>
      </c>
    </row>
    <row r="6925" spans="2:5" x14ac:dyDescent="0.35">
      <c r="B6925" s="2">
        <v>6921</v>
      </c>
      <c r="C6925" s="3">
        <v>0.17767354050121173</v>
      </c>
      <c r="D6925" s="4">
        <f t="shared" si="216"/>
        <v>177.67354050121173</v>
      </c>
      <c r="E6925" s="2">
        <f t="shared" si="217"/>
        <v>177.67354050121173</v>
      </c>
    </row>
    <row r="6926" spans="2:5" x14ac:dyDescent="0.35">
      <c r="B6926" s="2">
        <v>6922</v>
      </c>
      <c r="C6926" s="3">
        <v>-2.2560328310240838E-2</v>
      </c>
      <c r="D6926" s="4">
        <f t="shared" si="216"/>
        <v>-22.560328310240838</v>
      </c>
      <c r="E6926" s="2">
        <f t="shared" si="217"/>
        <v>-22.560328310240838</v>
      </c>
    </row>
    <row r="6927" spans="2:5" x14ac:dyDescent="0.35">
      <c r="B6927" s="2">
        <v>6923</v>
      </c>
      <c r="C6927" s="3">
        <v>0.15123336770736354</v>
      </c>
      <c r="D6927" s="4">
        <f t="shared" si="216"/>
        <v>151.23336770736353</v>
      </c>
      <c r="E6927" s="2">
        <f t="shared" si="217"/>
        <v>151.23336770736353</v>
      </c>
    </row>
    <row r="6928" spans="2:5" x14ac:dyDescent="0.35">
      <c r="B6928" s="2">
        <v>6924</v>
      </c>
      <c r="C6928" s="3">
        <v>0.21227737637080168</v>
      </c>
      <c r="D6928" s="4">
        <f t="shared" si="216"/>
        <v>212.27737637080168</v>
      </c>
      <c r="E6928" s="2">
        <f t="shared" si="217"/>
        <v>212.27737637080168</v>
      </c>
    </row>
    <row r="6929" spans="2:5" x14ac:dyDescent="0.35">
      <c r="B6929" s="2">
        <v>6925</v>
      </c>
      <c r="C6929" s="3">
        <v>0.11663593428035818</v>
      </c>
      <c r="D6929" s="4">
        <f t="shared" si="216"/>
        <v>116.63593428035817</v>
      </c>
      <c r="E6929" s="2">
        <f t="shared" si="217"/>
        <v>116.63593428035817</v>
      </c>
    </row>
    <row r="6930" spans="2:5" x14ac:dyDescent="0.35">
      <c r="B6930" s="2">
        <v>6926</v>
      </c>
      <c r="C6930" s="3">
        <v>9.1634333888793884E-2</v>
      </c>
      <c r="D6930" s="4">
        <f t="shared" si="216"/>
        <v>91.63433388879389</v>
      </c>
      <c r="E6930" s="2">
        <f t="shared" si="217"/>
        <v>91.63433388879389</v>
      </c>
    </row>
    <row r="6931" spans="2:5" x14ac:dyDescent="0.35">
      <c r="B6931" s="2">
        <v>6927</v>
      </c>
      <c r="C6931" s="3">
        <v>4.6391460700135181E-2</v>
      </c>
      <c r="D6931" s="4">
        <f t="shared" si="216"/>
        <v>46.391460700135184</v>
      </c>
      <c r="E6931" s="2">
        <f t="shared" si="217"/>
        <v>46.391460700135184</v>
      </c>
    </row>
    <row r="6932" spans="2:5" x14ac:dyDescent="0.35">
      <c r="B6932" s="2">
        <v>6928</v>
      </c>
      <c r="C6932" s="3">
        <v>0.12937138219884348</v>
      </c>
      <c r="D6932" s="4">
        <f t="shared" si="216"/>
        <v>129.37138219884346</v>
      </c>
      <c r="E6932" s="2">
        <f t="shared" si="217"/>
        <v>129.37138219884346</v>
      </c>
    </row>
    <row r="6933" spans="2:5" x14ac:dyDescent="0.35">
      <c r="B6933" s="2">
        <v>6929</v>
      </c>
      <c r="C6933" s="3">
        <v>4.1453260037387529E-2</v>
      </c>
      <c r="D6933" s="4">
        <f t="shared" si="216"/>
        <v>41.45326003738753</v>
      </c>
      <c r="E6933" s="2">
        <f t="shared" si="217"/>
        <v>41.45326003738753</v>
      </c>
    </row>
    <row r="6934" spans="2:5" x14ac:dyDescent="0.35">
      <c r="B6934" s="2">
        <v>6930</v>
      </c>
      <c r="C6934" s="3">
        <v>0.11773942498596782</v>
      </c>
      <c r="D6934" s="4">
        <f t="shared" si="216"/>
        <v>117.73942498596782</v>
      </c>
      <c r="E6934" s="2">
        <f t="shared" si="217"/>
        <v>117.73942498596782</v>
      </c>
    </row>
    <row r="6935" spans="2:5" x14ac:dyDescent="0.35">
      <c r="B6935" s="2">
        <v>6931</v>
      </c>
      <c r="C6935" s="3">
        <v>4.5976103742377039E-2</v>
      </c>
      <c r="D6935" s="4">
        <f t="shared" si="216"/>
        <v>45.976103742377042</v>
      </c>
      <c r="E6935" s="2">
        <f t="shared" si="217"/>
        <v>45.976103742377042</v>
      </c>
    </row>
    <row r="6936" spans="2:5" x14ac:dyDescent="0.35">
      <c r="B6936" s="2">
        <v>6932</v>
      </c>
      <c r="C6936" s="3">
        <v>0.1785699531843076</v>
      </c>
      <c r="D6936" s="4">
        <f t="shared" si="216"/>
        <v>178.56995318430759</v>
      </c>
      <c r="E6936" s="2">
        <f t="shared" si="217"/>
        <v>178.56995318430759</v>
      </c>
    </row>
    <row r="6937" spans="2:5" x14ac:dyDescent="0.35">
      <c r="B6937" s="2">
        <v>6933</v>
      </c>
      <c r="C6937" s="3">
        <v>-2.9186222636726211E-4</v>
      </c>
      <c r="D6937" s="4">
        <f t="shared" si="216"/>
        <v>-0.29186222636726211</v>
      </c>
      <c r="E6937" s="2">
        <f t="shared" si="217"/>
        <v>-0.29186222636726211</v>
      </c>
    </row>
    <row r="6938" spans="2:5" x14ac:dyDescent="0.35">
      <c r="B6938" s="2">
        <v>6934</v>
      </c>
      <c r="C6938" s="3">
        <v>0.14114547672184491</v>
      </c>
      <c r="D6938" s="4">
        <f t="shared" si="216"/>
        <v>141.14547672184491</v>
      </c>
      <c r="E6938" s="2">
        <f t="shared" si="217"/>
        <v>141.14547672184491</v>
      </c>
    </row>
    <row r="6939" spans="2:5" x14ac:dyDescent="0.35">
      <c r="B6939" s="2">
        <v>6935</v>
      </c>
      <c r="C6939" s="3">
        <v>0.10058294102668286</v>
      </c>
      <c r="D6939" s="4">
        <f t="shared" si="216"/>
        <v>100.58294102668286</v>
      </c>
      <c r="E6939" s="2">
        <f t="shared" si="217"/>
        <v>100.58294102668286</v>
      </c>
    </row>
    <row r="6940" spans="2:5" x14ac:dyDescent="0.35">
      <c r="B6940" s="2">
        <v>6936</v>
      </c>
      <c r="C6940" s="3">
        <v>7.7888134150336158E-2</v>
      </c>
      <c r="D6940" s="4">
        <f t="shared" si="216"/>
        <v>77.888134150336157</v>
      </c>
      <c r="E6940" s="2">
        <f t="shared" si="217"/>
        <v>77.888134150336157</v>
      </c>
    </row>
    <row r="6941" spans="2:5" x14ac:dyDescent="0.35">
      <c r="B6941" s="2">
        <v>6937</v>
      </c>
      <c r="C6941" s="3">
        <v>0.1749904534546852</v>
      </c>
      <c r="D6941" s="4">
        <f t="shared" si="216"/>
        <v>174.99045345468519</v>
      </c>
      <c r="E6941" s="2">
        <f t="shared" si="217"/>
        <v>174.99045345468519</v>
      </c>
    </row>
    <row r="6942" spans="2:5" x14ac:dyDescent="0.35">
      <c r="B6942" s="2">
        <v>6938</v>
      </c>
      <c r="C6942" s="3">
        <v>8.0295462702901804E-2</v>
      </c>
      <c r="D6942" s="4">
        <f t="shared" si="216"/>
        <v>80.295462702901801</v>
      </c>
      <c r="E6942" s="2">
        <f t="shared" si="217"/>
        <v>80.295462702901801</v>
      </c>
    </row>
    <row r="6943" spans="2:5" x14ac:dyDescent="0.35">
      <c r="B6943" s="2">
        <v>6939</v>
      </c>
      <c r="C6943" s="3">
        <v>0.19919344277728329</v>
      </c>
      <c r="D6943" s="4">
        <f t="shared" si="216"/>
        <v>199.19344277728328</v>
      </c>
      <c r="E6943" s="2">
        <f t="shared" si="217"/>
        <v>199.19344277728328</v>
      </c>
    </row>
    <row r="6944" spans="2:5" x14ac:dyDescent="0.35">
      <c r="B6944" s="2">
        <v>6940</v>
      </c>
      <c r="C6944" s="3">
        <v>5.8380608630264154E-2</v>
      </c>
      <c r="D6944" s="4">
        <f t="shared" si="216"/>
        <v>58.380608630264156</v>
      </c>
      <c r="E6944" s="2">
        <f t="shared" si="217"/>
        <v>58.380608630264156</v>
      </c>
    </row>
    <row r="6945" spans="2:5" x14ac:dyDescent="0.35">
      <c r="B6945" s="2">
        <v>6941</v>
      </c>
      <c r="C6945" s="3">
        <v>5.3308234178748422E-2</v>
      </c>
      <c r="D6945" s="4">
        <f t="shared" si="216"/>
        <v>53.308234178748421</v>
      </c>
      <c r="E6945" s="2">
        <f t="shared" si="217"/>
        <v>53.308234178748421</v>
      </c>
    </row>
    <row r="6946" spans="2:5" x14ac:dyDescent="0.35">
      <c r="B6946" s="2">
        <v>6942</v>
      </c>
      <c r="C6946" s="3">
        <v>9.0029686834343467E-2</v>
      </c>
      <c r="D6946" s="4">
        <f t="shared" si="216"/>
        <v>90.029686834343465</v>
      </c>
      <c r="E6946" s="2">
        <f t="shared" si="217"/>
        <v>90.029686834343465</v>
      </c>
    </row>
    <row r="6947" spans="2:5" x14ac:dyDescent="0.35">
      <c r="B6947" s="2">
        <v>6943</v>
      </c>
      <c r="C6947" s="3">
        <v>6.4912467902811632E-2</v>
      </c>
      <c r="D6947" s="4">
        <f t="shared" si="216"/>
        <v>64.912467902811628</v>
      </c>
      <c r="E6947" s="2">
        <f t="shared" si="217"/>
        <v>64.912467902811628</v>
      </c>
    </row>
    <row r="6948" spans="2:5" x14ac:dyDescent="0.35">
      <c r="B6948" s="2">
        <v>6944</v>
      </c>
      <c r="C6948" s="3">
        <v>7.3927153383283178E-2</v>
      </c>
      <c r="D6948" s="4">
        <f t="shared" si="216"/>
        <v>73.927153383283184</v>
      </c>
      <c r="E6948" s="2">
        <f t="shared" si="217"/>
        <v>73.927153383283184</v>
      </c>
    </row>
    <row r="6949" spans="2:5" x14ac:dyDescent="0.35">
      <c r="B6949" s="2">
        <v>6945</v>
      </c>
      <c r="C6949" s="3">
        <v>6.6534477079160659E-2</v>
      </c>
      <c r="D6949" s="4">
        <f t="shared" si="216"/>
        <v>66.534477079160652</v>
      </c>
      <c r="E6949" s="2">
        <f t="shared" si="217"/>
        <v>66.534477079160652</v>
      </c>
    </row>
    <row r="6950" spans="2:5" x14ac:dyDescent="0.35">
      <c r="B6950" s="2">
        <v>6946</v>
      </c>
      <c r="C6950" s="3">
        <v>0.10356737116963656</v>
      </c>
      <c r="D6950" s="4">
        <f t="shared" si="216"/>
        <v>103.56737116963656</v>
      </c>
      <c r="E6950" s="2">
        <f t="shared" si="217"/>
        <v>103.56737116963656</v>
      </c>
    </row>
    <row r="6951" spans="2:5" x14ac:dyDescent="0.35">
      <c r="B6951" s="2">
        <v>6947</v>
      </c>
      <c r="C6951" s="3">
        <v>6.6541066135192062E-2</v>
      </c>
      <c r="D6951" s="4">
        <f t="shared" si="216"/>
        <v>66.541066135192068</v>
      </c>
      <c r="E6951" s="2">
        <f t="shared" si="217"/>
        <v>66.541066135192068</v>
      </c>
    </row>
    <row r="6952" spans="2:5" x14ac:dyDescent="0.35">
      <c r="B6952" s="2">
        <v>6948</v>
      </c>
      <c r="C6952" s="3">
        <v>0.16728866358892705</v>
      </c>
      <c r="D6952" s="4">
        <f t="shared" si="216"/>
        <v>167.28866358892705</v>
      </c>
      <c r="E6952" s="2">
        <f t="shared" si="217"/>
        <v>167.28866358892705</v>
      </c>
    </row>
    <row r="6953" spans="2:5" x14ac:dyDescent="0.35">
      <c r="B6953" s="2">
        <v>6949</v>
      </c>
      <c r="C6953" s="3">
        <v>6.8593689845683412E-2</v>
      </c>
      <c r="D6953" s="4">
        <f t="shared" si="216"/>
        <v>68.593689845683414</v>
      </c>
      <c r="E6953" s="2">
        <f t="shared" si="217"/>
        <v>68.593689845683414</v>
      </c>
    </row>
    <row r="6954" spans="2:5" x14ac:dyDescent="0.35">
      <c r="B6954" s="2">
        <v>6950</v>
      </c>
      <c r="C6954" s="3">
        <v>0.10423947142323282</v>
      </c>
      <c r="D6954" s="4">
        <f t="shared" si="216"/>
        <v>104.23947142323283</v>
      </c>
      <c r="E6954" s="2">
        <f t="shared" si="217"/>
        <v>104.23947142323283</v>
      </c>
    </row>
    <row r="6955" spans="2:5" x14ac:dyDescent="0.35">
      <c r="B6955" s="2">
        <v>6951</v>
      </c>
      <c r="C6955" s="3">
        <v>9.7274528641834987E-2</v>
      </c>
      <c r="D6955" s="4">
        <f t="shared" si="216"/>
        <v>97.274528641834991</v>
      </c>
      <c r="E6955" s="2">
        <f t="shared" si="217"/>
        <v>97.274528641834991</v>
      </c>
    </row>
    <row r="6956" spans="2:5" x14ac:dyDescent="0.35">
      <c r="B6956" s="2">
        <v>6952</v>
      </c>
      <c r="C6956" s="3">
        <v>8.7343866202329479E-2</v>
      </c>
      <c r="D6956" s="4">
        <f t="shared" si="216"/>
        <v>87.34386620232948</v>
      </c>
      <c r="E6956" s="2">
        <f t="shared" si="217"/>
        <v>87.34386620232948</v>
      </c>
    </row>
    <row r="6957" spans="2:5" x14ac:dyDescent="0.35">
      <c r="B6957" s="2">
        <v>6953</v>
      </c>
      <c r="C6957" s="3">
        <v>7.3463738068195089E-2</v>
      </c>
      <c r="D6957" s="4">
        <f t="shared" si="216"/>
        <v>73.463738068195084</v>
      </c>
      <c r="E6957" s="2">
        <f t="shared" si="217"/>
        <v>73.463738068195084</v>
      </c>
    </row>
    <row r="6958" spans="2:5" x14ac:dyDescent="0.35">
      <c r="B6958" s="2">
        <v>6954</v>
      </c>
      <c r="C6958" s="3">
        <v>4.8948493064321509E-2</v>
      </c>
      <c r="D6958" s="4">
        <f t="shared" si="216"/>
        <v>48.948493064321511</v>
      </c>
      <c r="E6958" s="2">
        <f t="shared" si="217"/>
        <v>48.948493064321511</v>
      </c>
    </row>
    <row r="6959" spans="2:5" x14ac:dyDescent="0.35">
      <c r="B6959" s="2">
        <v>6955</v>
      </c>
      <c r="C6959" s="3">
        <v>0.12181820574898858</v>
      </c>
      <c r="D6959" s="4">
        <f t="shared" si="216"/>
        <v>121.81820574898858</v>
      </c>
      <c r="E6959" s="2">
        <f t="shared" si="217"/>
        <v>121.81820574898858</v>
      </c>
    </row>
    <row r="6960" spans="2:5" x14ac:dyDescent="0.35">
      <c r="B6960" s="2">
        <v>6956</v>
      </c>
      <c r="C6960" s="3">
        <v>5.0966605950219887E-2</v>
      </c>
      <c r="D6960" s="4">
        <f t="shared" si="216"/>
        <v>50.966605950219886</v>
      </c>
      <c r="E6960" s="2">
        <f t="shared" si="217"/>
        <v>50.966605950219886</v>
      </c>
    </row>
    <row r="6961" spans="2:5" x14ac:dyDescent="0.35">
      <c r="B6961" s="2">
        <v>6957</v>
      </c>
      <c r="C6961" s="3">
        <v>0.14704732549568159</v>
      </c>
      <c r="D6961" s="4">
        <f t="shared" si="216"/>
        <v>147.04732549568158</v>
      </c>
      <c r="E6961" s="2">
        <f t="shared" si="217"/>
        <v>147.04732549568158</v>
      </c>
    </row>
    <row r="6962" spans="2:5" x14ac:dyDescent="0.35">
      <c r="B6962" s="2">
        <v>6958</v>
      </c>
      <c r="C6962" s="3">
        <v>7.7408087810466264E-2</v>
      </c>
      <c r="D6962" s="4">
        <f t="shared" si="216"/>
        <v>77.40808781046627</v>
      </c>
      <c r="E6962" s="2">
        <f t="shared" si="217"/>
        <v>77.40808781046627</v>
      </c>
    </row>
    <row r="6963" spans="2:5" x14ac:dyDescent="0.35">
      <c r="B6963" s="2">
        <v>6959</v>
      </c>
      <c r="C6963" s="3">
        <v>0.17082722338276435</v>
      </c>
      <c r="D6963" s="4">
        <f t="shared" si="216"/>
        <v>170.82722338276434</v>
      </c>
      <c r="E6963" s="2">
        <f t="shared" si="217"/>
        <v>170.82722338276434</v>
      </c>
    </row>
    <row r="6964" spans="2:5" x14ac:dyDescent="0.35">
      <c r="B6964" s="2">
        <v>6960</v>
      </c>
      <c r="C6964" s="3">
        <v>0.10850605880346136</v>
      </c>
      <c r="D6964" s="4">
        <f t="shared" si="216"/>
        <v>108.50605880346136</v>
      </c>
      <c r="E6964" s="2">
        <f t="shared" si="217"/>
        <v>108.50605880346136</v>
      </c>
    </row>
    <row r="6965" spans="2:5" x14ac:dyDescent="0.35">
      <c r="B6965" s="2">
        <v>6961</v>
      </c>
      <c r="C6965" s="3">
        <v>0.10528830320530899</v>
      </c>
      <c r="D6965" s="4">
        <f t="shared" si="216"/>
        <v>105.28830320530899</v>
      </c>
      <c r="E6965" s="2">
        <f t="shared" si="217"/>
        <v>105.28830320530899</v>
      </c>
    </row>
    <row r="6966" spans="2:5" x14ac:dyDescent="0.35">
      <c r="B6966" s="2">
        <v>6962</v>
      </c>
      <c r="C6966" s="3">
        <v>5.6603795306081867E-2</v>
      </c>
      <c r="D6966" s="4">
        <f t="shared" si="216"/>
        <v>56.603795306081864</v>
      </c>
      <c r="E6966" s="2">
        <f t="shared" si="217"/>
        <v>56.603795306081864</v>
      </c>
    </row>
    <row r="6967" spans="2:5" x14ac:dyDescent="0.35">
      <c r="B6967" s="2">
        <v>6963</v>
      </c>
      <c r="C6967" s="3">
        <v>0.17814957547327731</v>
      </c>
      <c r="D6967" s="4">
        <f t="shared" si="216"/>
        <v>178.14957547327731</v>
      </c>
      <c r="E6967" s="2">
        <f t="shared" si="217"/>
        <v>178.14957547327731</v>
      </c>
    </row>
    <row r="6968" spans="2:5" x14ac:dyDescent="0.35">
      <c r="B6968" s="2">
        <v>6964</v>
      </c>
      <c r="C6968" s="3">
        <v>0.10149103223366691</v>
      </c>
      <c r="D6968" s="4">
        <f t="shared" si="216"/>
        <v>101.49103223366691</v>
      </c>
      <c r="E6968" s="2">
        <f t="shared" si="217"/>
        <v>101.49103223366691</v>
      </c>
    </row>
    <row r="6969" spans="2:5" x14ac:dyDescent="0.35">
      <c r="B6969" s="2">
        <v>6965</v>
      </c>
      <c r="C6969" s="3">
        <v>0.16210616569673542</v>
      </c>
      <c r="D6969" s="4">
        <f t="shared" si="216"/>
        <v>162.10616569673542</v>
      </c>
      <c r="E6969" s="2">
        <f t="shared" si="217"/>
        <v>162.10616569673542</v>
      </c>
    </row>
    <row r="6970" spans="2:5" x14ac:dyDescent="0.35">
      <c r="B6970" s="2">
        <v>6966</v>
      </c>
      <c r="C6970" s="3">
        <v>0.10138278582278838</v>
      </c>
      <c r="D6970" s="4">
        <f t="shared" si="216"/>
        <v>101.38278582278838</v>
      </c>
      <c r="E6970" s="2">
        <f t="shared" si="217"/>
        <v>101.38278582278838</v>
      </c>
    </row>
    <row r="6971" spans="2:5" x14ac:dyDescent="0.35">
      <c r="B6971" s="2">
        <v>6967</v>
      </c>
      <c r="C6971" s="3">
        <v>0.12726622921950415</v>
      </c>
      <c r="D6971" s="4">
        <f t="shared" si="216"/>
        <v>127.26622921950414</v>
      </c>
      <c r="E6971" s="2">
        <f t="shared" si="217"/>
        <v>127.26622921950414</v>
      </c>
    </row>
    <row r="6972" spans="2:5" x14ac:dyDescent="0.35">
      <c r="B6972" s="2">
        <v>6968</v>
      </c>
      <c r="C6972" s="3">
        <v>0.11590188057976593</v>
      </c>
      <c r="D6972" s="4">
        <f t="shared" si="216"/>
        <v>115.90188057976593</v>
      </c>
      <c r="E6972" s="2">
        <f t="shared" si="217"/>
        <v>115.90188057976593</v>
      </c>
    </row>
    <row r="6973" spans="2:5" x14ac:dyDescent="0.35">
      <c r="B6973" s="2">
        <v>6969</v>
      </c>
      <c r="C6973" s="3">
        <v>0.13059160653170762</v>
      </c>
      <c r="D6973" s="4">
        <f t="shared" si="216"/>
        <v>130.59160653170761</v>
      </c>
      <c r="E6973" s="2">
        <f t="shared" si="217"/>
        <v>130.59160653170761</v>
      </c>
    </row>
    <row r="6974" spans="2:5" x14ac:dyDescent="0.35">
      <c r="B6974" s="2">
        <v>6970</v>
      </c>
      <c r="C6974" s="3">
        <v>7.9978356420341651E-2</v>
      </c>
      <c r="D6974" s="4">
        <f t="shared" si="216"/>
        <v>79.978356420341655</v>
      </c>
      <c r="E6974" s="2">
        <f t="shared" si="217"/>
        <v>79.978356420341655</v>
      </c>
    </row>
    <row r="6975" spans="2:5" x14ac:dyDescent="0.35">
      <c r="B6975" s="2">
        <v>6971</v>
      </c>
      <c r="C6975" s="3">
        <v>9.2061828311502308E-2</v>
      </c>
      <c r="D6975" s="4">
        <f t="shared" si="216"/>
        <v>92.06182831150231</v>
      </c>
      <c r="E6975" s="2">
        <f t="shared" si="217"/>
        <v>92.06182831150231</v>
      </c>
    </row>
    <row r="6976" spans="2:5" x14ac:dyDescent="0.35">
      <c r="B6976" s="2">
        <v>6972</v>
      </c>
      <c r="C6976" s="3">
        <v>0.15497968035068288</v>
      </c>
      <c r="D6976" s="4">
        <f t="shared" si="216"/>
        <v>154.97968035068288</v>
      </c>
      <c r="E6976" s="2">
        <f t="shared" si="217"/>
        <v>154.97968035068288</v>
      </c>
    </row>
    <row r="6977" spans="2:5" x14ac:dyDescent="0.35">
      <c r="B6977" s="2">
        <v>6973</v>
      </c>
      <c r="C6977" s="3">
        <v>0.12626495082480488</v>
      </c>
      <c r="D6977" s="4">
        <f t="shared" si="216"/>
        <v>126.26495082480488</v>
      </c>
      <c r="E6977" s="2">
        <f t="shared" si="217"/>
        <v>126.26495082480488</v>
      </c>
    </row>
    <row r="6978" spans="2:5" x14ac:dyDescent="0.35">
      <c r="B6978" s="2">
        <v>6974</v>
      </c>
      <c r="C6978" s="3">
        <v>6.2733224164414902E-3</v>
      </c>
      <c r="D6978" s="4">
        <f t="shared" si="216"/>
        <v>6.2733224164414905</v>
      </c>
      <c r="E6978" s="2">
        <f t="shared" si="217"/>
        <v>6.2733224164414905</v>
      </c>
    </row>
    <row r="6979" spans="2:5" x14ac:dyDescent="0.35">
      <c r="B6979" s="2">
        <v>6975</v>
      </c>
      <c r="C6979" s="3">
        <v>0.1050465432630508</v>
      </c>
      <c r="D6979" s="4">
        <f t="shared" si="216"/>
        <v>105.04654326305079</v>
      </c>
      <c r="E6979" s="2">
        <f t="shared" si="217"/>
        <v>105.04654326305079</v>
      </c>
    </row>
    <row r="6980" spans="2:5" x14ac:dyDescent="0.35">
      <c r="B6980" s="2">
        <v>6976</v>
      </c>
      <c r="C6980" s="3">
        <v>0.16193485868922652</v>
      </c>
      <c r="D6980" s="4">
        <f t="shared" si="216"/>
        <v>161.93485868922653</v>
      </c>
      <c r="E6980" s="2">
        <f t="shared" si="217"/>
        <v>161.93485868922653</v>
      </c>
    </row>
    <row r="6981" spans="2:5" x14ac:dyDescent="0.35">
      <c r="B6981" s="2">
        <v>6977</v>
      </c>
      <c r="C6981" s="3">
        <v>0.19709336272080122</v>
      </c>
      <c r="D6981" s="4">
        <f t="shared" si="216"/>
        <v>197.09336272080122</v>
      </c>
      <c r="E6981" s="2">
        <f t="shared" si="217"/>
        <v>197.09336272080122</v>
      </c>
    </row>
    <row r="6982" spans="2:5" x14ac:dyDescent="0.35">
      <c r="B6982" s="2">
        <v>6978</v>
      </c>
      <c r="C6982" s="3">
        <v>0.11684736320400131</v>
      </c>
      <c r="D6982" s="4">
        <f t="shared" ref="D6982:D7045" si="218">$K$4*C6982</f>
        <v>116.84736320400131</v>
      </c>
      <c r="E6982" s="2">
        <f t="shared" ref="E6982:E7045" si="219">($K$11*C6982+$K$12*$K$5)*$K$4</f>
        <v>116.84736320400131</v>
      </c>
    </row>
    <row r="6983" spans="2:5" x14ac:dyDescent="0.35">
      <c r="B6983" s="2">
        <v>6979</v>
      </c>
      <c r="C6983" s="3">
        <v>9.189980250460722E-2</v>
      </c>
      <c r="D6983" s="4">
        <f t="shared" si="218"/>
        <v>91.899802504607223</v>
      </c>
      <c r="E6983" s="2">
        <f t="shared" si="219"/>
        <v>91.899802504607223</v>
      </c>
    </row>
    <row r="6984" spans="2:5" x14ac:dyDescent="0.35">
      <c r="B6984" s="2">
        <v>6980</v>
      </c>
      <c r="C6984" s="3">
        <v>4.4852132794598203E-2</v>
      </c>
      <c r="D6984" s="4">
        <f t="shared" si="218"/>
        <v>44.852132794598205</v>
      </c>
      <c r="E6984" s="2">
        <f t="shared" si="219"/>
        <v>44.852132794598205</v>
      </c>
    </row>
    <row r="6985" spans="2:5" x14ac:dyDescent="0.35">
      <c r="B6985" s="2">
        <v>6981</v>
      </c>
      <c r="C6985" s="3">
        <v>0.15137710857575942</v>
      </c>
      <c r="D6985" s="4">
        <f t="shared" si="218"/>
        <v>151.37710857575942</v>
      </c>
      <c r="E6985" s="2">
        <f t="shared" si="219"/>
        <v>151.37710857575942</v>
      </c>
    </row>
    <row r="6986" spans="2:5" x14ac:dyDescent="0.35">
      <c r="B6986" s="2">
        <v>6982</v>
      </c>
      <c r="C6986" s="3">
        <v>6.5375493247539634E-2</v>
      </c>
      <c r="D6986" s="4">
        <f t="shared" si="218"/>
        <v>65.375493247539637</v>
      </c>
      <c r="E6986" s="2">
        <f t="shared" si="219"/>
        <v>65.375493247539637</v>
      </c>
    </row>
    <row r="6987" spans="2:5" x14ac:dyDescent="0.35">
      <c r="B6987" s="2">
        <v>6983</v>
      </c>
      <c r="C6987" s="3">
        <v>0.11643609531470879</v>
      </c>
      <c r="D6987" s="4">
        <f t="shared" si="218"/>
        <v>116.43609531470879</v>
      </c>
      <c r="E6987" s="2">
        <f t="shared" si="219"/>
        <v>116.43609531470879</v>
      </c>
    </row>
    <row r="6988" spans="2:5" x14ac:dyDescent="0.35">
      <c r="B6988" s="2">
        <v>6984</v>
      </c>
      <c r="C6988" s="3">
        <v>7.1472397803749338E-2</v>
      </c>
      <c r="D6988" s="4">
        <f t="shared" si="218"/>
        <v>71.472397803749331</v>
      </c>
      <c r="E6988" s="2">
        <f t="shared" si="219"/>
        <v>71.472397803749331</v>
      </c>
    </row>
    <row r="6989" spans="2:5" x14ac:dyDescent="0.35">
      <c r="B6989" s="2">
        <v>6985</v>
      </c>
      <c r="C6989" s="3">
        <v>3.8315207737143031E-2</v>
      </c>
      <c r="D6989" s="4">
        <f t="shared" si="218"/>
        <v>38.315207737143034</v>
      </c>
      <c r="E6989" s="2">
        <f t="shared" si="219"/>
        <v>38.315207737143034</v>
      </c>
    </row>
    <row r="6990" spans="2:5" x14ac:dyDescent="0.35">
      <c r="B6990" s="2">
        <v>6986</v>
      </c>
      <c r="C6990" s="3">
        <v>9.6550567025076445E-2</v>
      </c>
      <c r="D6990" s="4">
        <f t="shared" si="218"/>
        <v>96.550567025076447</v>
      </c>
      <c r="E6990" s="2">
        <f t="shared" si="219"/>
        <v>96.550567025076447</v>
      </c>
    </row>
    <row r="6991" spans="2:5" x14ac:dyDescent="0.35">
      <c r="B6991" s="2">
        <v>6987</v>
      </c>
      <c r="C6991" s="3">
        <v>9.5391154591855515E-2</v>
      </c>
      <c r="D6991" s="4">
        <f t="shared" si="218"/>
        <v>95.391154591855511</v>
      </c>
      <c r="E6991" s="2">
        <f t="shared" si="219"/>
        <v>95.391154591855511</v>
      </c>
    </row>
    <row r="6992" spans="2:5" x14ac:dyDescent="0.35">
      <c r="B6992" s="2">
        <v>6988</v>
      </c>
      <c r="C6992" s="3">
        <v>5.1806939394025094E-2</v>
      </c>
      <c r="D6992" s="4">
        <f t="shared" si="218"/>
        <v>51.806939394025093</v>
      </c>
      <c r="E6992" s="2">
        <f t="shared" si="219"/>
        <v>51.806939394025093</v>
      </c>
    </row>
    <row r="6993" spans="2:5" x14ac:dyDescent="0.35">
      <c r="B6993" s="2">
        <v>6989</v>
      </c>
      <c r="C6993" s="3">
        <v>0.11688409611983414</v>
      </c>
      <c r="D6993" s="4">
        <f t="shared" si="218"/>
        <v>116.88409611983414</v>
      </c>
      <c r="E6993" s="2">
        <f t="shared" si="219"/>
        <v>116.88409611983414</v>
      </c>
    </row>
    <row r="6994" spans="2:5" x14ac:dyDescent="0.35">
      <c r="B6994" s="2">
        <v>6990</v>
      </c>
      <c r="C6994" s="3">
        <v>0.11565027874481759</v>
      </c>
      <c r="D6994" s="4">
        <f t="shared" si="218"/>
        <v>115.6502787448176</v>
      </c>
      <c r="E6994" s="2">
        <f t="shared" si="219"/>
        <v>115.6502787448176</v>
      </c>
    </row>
    <row r="6995" spans="2:5" x14ac:dyDescent="0.35">
      <c r="B6995" s="2">
        <v>6991</v>
      </c>
      <c r="C6995" s="3">
        <v>7.1436565907260927E-2</v>
      </c>
      <c r="D6995" s="4">
        <f t="shared" si="218"/>
        <v>71.436565907260928</v>
      </c>
      <c r="E6995" s="2">
        <f t="shared" si="219"/>
        <v>71.436565907260928</v>
      </c>
    </row>
    <row r="6996" spans="2:5" x14ac:dyDescent="0.35">
      <c r="B6996" s="2">
        <v>6992</v>
      </c>
      <c r="C6996" s="3">
        <v>5.8337674296108699E-2</v>
      </c>
      <c r="D6996" s="4">
        <f t="shared" si="218"/>
        <v>58.337674296108702</v>
      </c>
      <c r="E6996" s="2">
        <f t="shared" si="219"/>
        <v>58.337674296108702</v>
      </c>
    </row>
    <row r="6997" spans="2:5" x14ac:dyDescent="0.35">
      <c r="B6997" s="2">
        <v>6993</v>
      </c>
      <c r="C6997" s="3">
        <v>6.0217410552995627E-2</v>
      </c>
      <c r="D6997" s="4">
        <f t="shared" si="218"/>
        <v>60.217410552995631</v>
      </c>
      <c r="E6997" s="2">
        <f t="shared" si="219"/>
        <v>60.217410552995631</v>
      </c>
    </row>
    <row r="6998" spans="2:5" x14ac:dyDescent="0.35">
      <c r="B6998" s="2">
        <v>6994</v>
      </c>
      <c r="C6998" s="3">
        <v>0.1110518761068218</v>
      </c>
      <c r="D6998" s="4">
        <f t="shared" si="218"/>
        <v>111.05187610682179</v>
      </c>
      <c r="E6998" s="2">
        <f t="shared" si="219"/>
        <v>111.05187610682179</v>
      </c>
    </row>
    <row r="6999" spans="2:5" x14ac:dyDescent="0.35">
      <c r="B6999" s="2">
        <v>6995</v>
      </c>
      <c r="C6999" s="3">
        <v>8.6263821899678267E-2</v>
      </c>
      <c r="D6999" s="4">
        <f t="shared" si="218"/>
        <v>86.263821899678263</v>
      </c>
      <c r="E6999" s="2">
        <f t="shared" si="219"/>
        <v>86.263821899678263</v>
      </c>
    </row>
    <row r="7000" spans="2:5" x14ac:dyDescent="0.35">
      <c r="B7000" s="2">
        <v>6996</v>
      </c>
      <c r="C7000" s="3">
        <v>0.23594447418475542</v>
      </c>
      <c r="D7000" s="4">
        <f t="shared" si="218"/>
        <v>235.94447418475542</v>
      </c>
      <c r="E7000" s="2">
        <f t="shared" si="219"/>
        <v>235.94447418475542</v>
      </c>
    </row>
    <row r="7001" spans="2:5" x14ac:dyDescent="0.35">
      <c r="B7001" s="2">
        <v>6997</v>
      </c>
      <c r="C7001" s="3">
        <v>1.4226304854369404E-2</v>
      </c>
      <c r="D7001" s="4">
        <f t="shared" si="218"/>
        <v>14.226304854369404</v>
      </c>
      <c r="E7001" s="2">
        <f t="shared" si="219"/>
        <v>14.226304854369404</v>
      </c>
    </row>
    <row r="7002" spans="2:5" x14ac:dyDescent="0.35">
      <c r="B7002" s="2">
        <v>6998</v>
      </c>
      <c r="C7002" s="3">
        <v>0.12307926265198375</v>
      </c>
      <c r="D7002" s="4">
        <f t="shared" si="218"/>
        <v>123.07926265198375</v>
      </c>
      <c r="E7002" s="2">
        <f t="shared" si="219"/>
        <v>123.07926265198375</v>
      </c>
    </row>
    <row r="7003" spans="2:5" x14ac:dyDescent="0.35">
      <c r="B7003" s="2">
        <v>6999</v>
      </c>
      <c r="C7003" s="3">
        <v>0.16162865082843345</v>
      </c>
      <c r="D7003" s="4">
        <f t="shared" si="218"/>
        <v>161.62865082843345</v>
      </c>
      <c r="E7003" s="2">
        <f t="shared" si="219"/>
        <v>161.62865082843345</v>
      </c>
    </row>
    <row r="7004" spans="2:5" x14ac:dyDescent="0.35">
      <c r="B7004" s="2">
        <v>7000</v>
      </c>
      <c r="C7004" s="3">
        <v>0.12029030976042097</v>
      </c>
      <c r="D7004" s="4">
        <f t="shared" si="218"/>
        <v>120.29030976042097</v>
      </c>
      <c r="E7004" s="2">
        <f t="shared" si="219"/>
        <v>120.29030976042097</v>
      </c>
    </row>
    <row r="7005" spans="2:5" x14ac:dyDescent="0.35">
      <c r="B7005" s="2">
        <v>7001</v>
      </c>
      <c r="C7005" s="3">
        <v>0.13164616982450275</v>
      </c>
      <c r="D7005" s="4">
        <f t="shared" si="218"/>
        <v>131.64616982450275</v>
      </c>
      <c r="E7005" s="2">
        <f t="shared" si="219"/>
        <v>131.64616982450275</v>
      </c>
    </row>
    <row r="7006" spans="2:5" x14ac:dyDescent="0.35">
      <c r="B7006" s="2">
        <v>7002</v>
      </c>
      <c r="C7006" s="3">
        <v>0.11345758380119716</v>
      </c>
      <c r="D7006" s="4">
        <f t="shared" si="218"/>
        <v>113.45758380119716</v>
      </c>
      <c r="E7006" s="2">
        <f t="shared" si="219"/>
        <v>113.45758380119716</v>
      </c>
    </row>
    <row r="7007" spans="2:5" x14ac:dyDescent="0.35">
      <c r="B7007" s="2">
        <v>7003</v>
      </c>
      <c r="C7007" s="3">
        <v>5.4331729210955332E-2</v>
      </c>
      <c r="D7007" s="4">
        <f t="shared" si="218"/>
        <v>54.331729210955331</v>
      </c>
      <c r="E7007" s="2">
        <f t="shared" si="219"/>
        <v>54.331729210955331</v>
      </c>
    </row>
    <row r="7008" spans="2:5" x14ac:dyDescent="0.35">
      <c r="B7008" s="2">
        <v>7004</v>
      </c>
      <c r="C7008" s="3">
        <v>0.12464202279179695</v>
      </c>
      <c r="D7008" s="4">
        <f t="shared" si="218"/>
        <v>124.64202279179695</v>
      </c>
      <c r="E7008" s="2">
        <f t="shared" si="219"/>
        <v>124.64202279179695</v>
      </c>
    </row>
    <row r="7009" spans="2:5" x14ac:dyDescent="0.35">
      <c r="B7009" s="2">
        <v>7005</v>
      </c>
      <c r="C7009" s="3">
        <v>1.4593559850770196E-2</v>
      </c>
      <c r="D7009" s="4">
        <f t="shared" si="218"/>
        <v>14.593559850770196</v>
      </c>
      <c r="E7009" s="2">
        <f t="shared" si="219"/>
        <v>14.593559850770196</v>
      </c>
    </row>
    <row r="7010" spans="2:5" x14ac:dyDescent="0.35">
      <c r="B7010" s="2">
        <v>7006</v>
      </c>
      <c r="C7010" s="3">
        <v>2.9639869675080754E-2</v>
      </c>
      <c r="D7010" s="4">
        <f t="shared" si="218"/>
        <v>29.639869675080753</v>
      </c>
      <c r="E7010" s="2">
        <f t="shared" si="219"/>
        <v>29.639869675080753</v>
      </c>
    </row>
    <row r="7011" spans="2:5" x14ac:dyDescent="0.35">
      <c r="B7011" s="2">
        <v>7007</v>
      </c>
      <c r="C7011" s="3">
        <v>0.15776481609862442</v>
      </c>
      <c r="D7011" s="4">
        <f t="shared" si="218"/>
        <v>157.76481609862441</v>
      </c>
      <c r="E7011" s="2">
        <f t="shared" si="219"/>
        <v>157.76481609862441</v>
      </c>
    </row>
    <row r="7012" spans="2:5" x14ac:dyDescent="0.35">
      <c r="B7012" s="2">
        <v>7008</v>
      </c>
      <c r="C7012" s="3">
        <v>0.1253907270888322</v>
      </c>
      <c r="D7012" s="4">
        <f t="shared" si="218"/>
        <v>125.39072708883219</v>
      </c>
      <c r="E7012" s="2">
        <f t="shared" si="219"/>
        <v>125.39072708883219</v>
      </c>
    </row>
    <row r="7013" spans="2:5" x14ac:dyDescent="0.35">
      <c r="B7013" s="2">
        <v>7009</v>
      </c>
      <c r="C7013" s="3">
        <v>0.15163219075480697</v>
      </c>
      <c r="D7013" s="4">
        <f t="shared" si="218"/>
        <v>151.63219075480697</v>
      </c>
      <c r="E7013" s="2">
        <f t="shared" si="219"/>
        <v>151.63219075480697</v>
      </c>
    </row>
    <row r="7014" spans="2:5" x14ac:dyDescent="0.35">
      <c r="B7014" s="2">
        <v>7010</v>
      </c>
      <c r="C7014" s="3">
        <v>0.11546743557543465</v>
      </c>
      <c r="D7014" s="4">
        <f t="shared" si="218"/>
        <v>115.46743557543465</v>
      </c>
      <c r="E7014" s="2">
        <f t="shared" si="219"/>
        <v>115.46743557543465</v>
      </c>
    </row>
    <row r="7015" spans="2:5" x14ac:dyDescent="0.35">
      <c r="B7015" s="2">
        <v>7011</v>
      </c>
      <c r="C7015" s="3">
        <v>0.12413628049541546</v>
      </c>
      <c r="D7015" s="4">
        <f t="shared" si="218"/>
        <v>124.13628049541546</v>
      </c>
      <c r="E7015" s="2">
        <f t="shared" si="219"/>
        <v>124.13628049541546</v>
      </c>
    </row>
    <row r="7016" spans="2:5" x14ac:dyDescent="0.35">
      <c r="B7016" s="2">
        <v>7012</v>
      </c>
      <c r="C7016" s="3">
        <v>9.2834698477243932E-2</v>
      </c>
      <c r="D7016" s="4">
        <f t="shared" si="218"/>
        <v>92.834698477243933</v>
      </c>
      <c r="E7016" s="2">
        <f t="shared" si="219"/>
        <v>92.834698477243933</v>
      </c>
    </row>
    <row r="7017" spans="2:5" x14ac:dyDescent="0.35">
      <c r="B7017" s="2">
        <v>7013</v>
      </c>
      <c r="C7017" s="3">
        <v>0.10394687899797854</v>
      </c>
      <c r="D7017" s="4">
        <f t="shared" si="218"/>
        <v>103.94687899797854</v>
      </c>
      <c r="E7017" s="2">
        <f t="shared" si="219"/>
        <v>103.94687899797854</v>
      </c>
    </row>
    <row r="7018" spans="2:5" x14ac:dyDescent="0.35">
      <c r="B7018" s="2">
        <v>7014</v>
      </c>
      <c r="C7018" s="3">
        <v>0.19112293158204557</v>
      </c>
      <c r="D7018" s="4">
        <f t="shared" si="218"/>
        <v>191.12293158204557</v>
      </c>
      <c r="E7018" s="2">
        <f t="shared" si="219"/>
        <v>191.12293158204557</v>
      </c>
    </row>
    <row r="7019" spans="2:5" x14ac:dyDescent="0.35">
      <c r="B7019" s="2">
        <v>7015</v>
      </c>
      <c r="C7019" s="3">
        <v>0.10132180499867167</v>
      </c>
      <c r="D7019" s="4">
        <f t="shared" si="218"/>
        <v>101.32180499867168</v>
      </c>
      <c r="E7019" s="2">
        <f t="shared" si="219"/>
        <v>101.32180499867168</v>
      </c>
    </row>
    <row r="7020" spans="2:5" x14ac:dyDescent="0.35">
      <c r="B7020" s="2">
        <v>7016</v>
      </c>
      <c r="C7020" s="3">
        <v>5.3638961421338442E-2</v>
      </c>
      <c r="D7020" s="4">
        <f t="shared" si="218"/>
        <v>53.638961421338443</v>
      </c>
      <c r="E7020" s="2">
        <f t="shared" si="219"/>
        <v>53.638961421338443</v>
      </c>
    </row>
    <row r="7021" spans="2:5" x14ac:dyDescent="0.35">
      <c r="B7021" s="2">
        <v>7017</v>
      </c>
      <c r="C7021" s="3">
        <v>0.10822203988982644</v>
      </c>
      <c r="D7021" s="4">
        <f t="shared" si="218"/>
        <v>108.22203988982645</v>
      </c>
      <c r="E7021" s="2">
        <f t="shared" si="219"/>
        <v>108.22203988982645</v>
      </c>
    </row>
    <row r="7022" spans="2:5" x14ac:dyDescent="0.35">
      <c r="B7022" s="2">
        <v>7018</v>
      </c>
      <c r="C7022" s="3">
        <v>0.13492957766018698</v>
      </c>
      <c r="D7022" s="4">
        <f t="shared" si="218"/>
        <v>134.92957766018699</v>
      </c>
      <c r="E7022" s="2">
        <f t="shared" si="219"/>
        <v>134.92957766018699</v>
      </c>
    </row>
    <row r="7023" spans="2:5" x14ac:dyDescent="0.35">
      <c r="B7023" s="2">
        <v>7019</v>
      </c>
      <c r="C7023" s="3">
        <v>3.2138782803532245E-2</v>
      </c>
      <c r="D7023" s="4">
        <f t="shared" si="218"/>
        <v>32.138782803532244</v>
      </c>
      <c r="E7023" s="2">
        <f t="shared" si="219"/>
        <v>32.138782803532244</v>
      </c>
    </row>
    <row r="7024" spans="2:5" x14ac:dyDescent="0.35">
      <c r="B7024" s="2">
        <v>7020</v>
      </c>
      <c r="C7024" s="3">
        <v>0.11991556222325722</v>
      </c>
      <c r="D7024" s="4">
        <f t="shared" si="218"/>
        <v>119.91556222325723</v>
      </c>
      <c r="E7024" s="2">
        <f t="shared" si="219"/>
        <v>119.91556222325723</v>
      </c>
    </row>
    <row r="7025" spans="2:5" x14ac:dyDescent="0.35">
      <c r="B7025" s="2">
        <v>7021</v>
      </c>
      <c r="C7025" s="3">
        <v>8.9423649761802587E-2</v>
      </c>
      <c r="D7025" s="4">
        <f t="shared" si="218"/>
        <v>89.423649761802594</v>
      </c>
      <c r="E7025" s="2">
        <f t="shared" si="219"/>
        <v>89.423649761802594</v>
      </c>
    </row>
    <row r="7026" spans="2:5" x14ac:dyDescent="0.35">
      <c r="B7026" s="2">
        <v>7022</v>
      </c>
      <c r="C7026" s="3">
        <v>0.12309054075193061</v>
      </c>
      <c r="D7026" s="4">
        <f t="shared" si="218"/>
        <v>123.09054075193062</v>
      </c>
      <c r="E7026" s="2">
        <f t="shared" si="219"/>
        <v>123.09054075193062</v>
      </c>
    </row>
    <row r="7027" spans="2:5" x14ac:dyDescent="0.35">
      <c r="B7027" s="2">
        <v>7023</v>
      </c>
      <c r="C7027" s="3">
        <v>6.7438080859358915E-2</v>
      </c>
      <c r="D7027" s="4">
        <f t="shared" si="218"/>
        <v>67.438080859358919</v>
      </c>
      <c r="E7027" s="2">
        <f t="shared" si="219"/>
        <v>67.438080859358919</v>
      </c>
    </row>
    <row r="7028" spans="2:5" x14ac:dyDescent="0.35">
      <c r="B7028" s="2">
        <v>7024</v>
      </c>
      <c r="C7028" s="3">
        <v>0.16396908963377171</v>
      </c>
      <c r="D7028" s="4">
        <f t="shared" si="218"/>
        <v>163.96908963377172</v>
      </c>
      <c r="E7028" s="2">
        <f t="shared" si="219"/>
        <v>163.96908963377172</v>
      </c>
    </row>
    <row r="7029" spans="2:5" x14ac:dyDescent="0.35">
      <c r="B7029" s="2">
        <v>7025</v>
      </c>
      <c r="C7029" s="3">
        <v>3.4033174547758324E-2</v>
      </c>
      <c r="D7029" s="4">
        <f t="shared" si="218"/>
        <v>34.033174547758321</v>
      </c>
      <c r="E7029" s="2">
        <f t="shared" si="219"/>
        <v>34.033174547758321</v>
      </c>
    </row>
    <row r="7030" spans="2:5" x14ac:dyDescent="0.35">
      <c r="B7030" s="2">
        <v>7026</v>
      </c>
      <c r="C7030" s="3">
        <v>9.6580834791007764E-2</v>
      </c>
      <c r="D7030" s="4">
        <f t="shared" si="218"/>
        <v>96.58083479100776</v>
      </c>
      <c r="E7030" s="2">
        <f t="shared" si="219"/>
        <v>96.58083479100776</v>
      </c>
    </row>
    <row r="7031" spans="2:5" x14ac:dyDescent="0.35">
      <c r="B7031" s="2">
        <v>7027</v>
      </c>
      <c r="C7031" s="3">
        <v>7.8713202830916013E-2</v>
      </c>
      <c r="D7031" s="4">
        <f t="shared" si="218"/>
        <v>78.713202830916018</v>
      </c>
      <c r="E7031" s="2">
        <f t="shared" si="219"/>
        <v>78.713202830916018</v>
      </c>
    </row>
    <row r="7032" spans="2:5" x14ac:dyDescent="0.35">
      <c r="B7032" s="2">
        <v>7028</v>
      </c>
      <c r="C7032" s="3">
        <v>2.456705227629459E-2</v>
      </c>
      <c r="D7032" s="4">
        <f t="shared" si="218"/>
        <v>24.567052276294589</v>
      </c>
      <c r="E7032" s="2">
        <f t="shared" si="219"/>
        <v>24.567052276294589</v>
      </c>
    </row>
    <row r="7033" spans="2:5" x14ac:dyDescent="0.35">
      <c r="B7033" s="2">
        <v>7029</v>
      </c>
      <c r="C7033" s="3">
        <v>0.12348707776632264</v>
      </c>
      <c r="D7033" s="4">
        <f t="shared" si="218"/>
        <v>123.48707776632264</v>
      </c>
      <c r="E7033" s="2">
        <f t="shared" si="219"/>
        <v>123.48707776632264</v>
      </c>
    </row>
    <row r="7034" spans="2:5" x14ac:dyDescent="0.35">
      <c r="B7034" s="2">
        <v>7030</v>
      </c>
      <c r="C7034" s="3">
        <v>7.5817757638691058E-2</v>
      </c>
      <c r="D7034" s="4">
        <f t="shared" si="218"/>
        <v>75.817757638691063</v>
      </c>
      <c r="E7034" s="2">
        <f t="shared" si="219"/>
        <v>75.817757638691063</v>
      </c>
    </row>
    <row r="7035" spans="2:5" x14ac:dyDescent="0.35">
      <c r="B7035" s="2">
        <v>7031</v>
      </c>
      <c r="C7035" s="3">
        <v>4.5353563841116953E-2</v>
      </c>
      <c r="D7035" s="4">
        <f t="shared" si="218"/>
        <v>45.353563841116951</v>
      </c>
      <c r="E7035" s="2">
        <f t="shared" si="219"/>
        <v>45.353563841116951</v>
      </c>
    </row>
    <row r="7036" spans="2:5" x14ac:dyDescent="0.35">
      <c r="B7036" s="2">
        <v>7032</v>
      </c>
      <c r="C7036" s="3">
        <v>5.4174785557976321E-2</v>
      </c>
      <c r="D7036" s="4">
        <f t="shared" si="218"/>
        <v>54.174785557976321</v>
      </c>
      <c r="E7036" s="2">
        <f t="shared" si="219"/>
        <v>54.174785557976321</v>
      </c>
    </row>
    <row r="7037" spans="2:5" x14ac:dyDescent="0.35">
      <c r="B7037" s="2">
        <v>7033</v>
      </c>
      <c r="C7037" s="3">
        <v>0.13705102309840625</v>
      </c>
      <c r="D7037" s="4">
        <f t="shared" si="218"/>
        <v>137.05102309840626</v>
      </c>
      <c r="E7037" s="2">
        <f t="shared" si="219"/>
        <v>137.05102309840626</v>
      </c>
    </row>
    <row r="7038" spans="2:5" x14ac:dyDescent="0.35">
      <c r="B7038" s="2">
        <v>7034</v>
      </c>
      <c r="C7038" s="3">
        <v>0.11521877902526746</v>
      </c>
      <c r="D7038" s="4">
        <f t="shared" si="218"/>
        <v>115.21877902526747</v>
      </c>
      <c r="E7038" s="2">
        <f t="shared" si="219"/>
        <v>115.21877902526747</v>
      </c>
    </row>
    <row r="7039" spans="2:5" x14ac:dyDescent="0.35">
      <c r="B7039" s="2">
        <v>7035</v>
      </c>
      <c r="C7039" s="3">
        <v>0.1088297652181134</v>
      </c>
      <c r="D7039" s="4">
        <f t="shared" si="218"/>
        <v>108.82976521811339</v>
      </c>
      <c r="E7039" s="2">
        <f t="shared" si="219"/>
        <v>108.82976521811339</v>
      </c>
    </row>
    <row r="7040" spans="2:5" x14ac:dyDescent="0.35">
      <c r="B7040" s="2">
        <v>7036</v>
      </c>
      <c r="C7040" s="3">
        <v>-6.7887976997596522E-5</v>
      </c>
      <c r="D7040" s="4">
        <f t="shared" si="218"/>
        <v>-6.7887976997596522E-2</v>
      </c>
      <c r="E7040" s="2">
        <f t="shared" si="219"/>
        <v>-6.7887976997596522E-2</v>
      </c>
    </row>
    <row r="7041" spans="2:5" x14ac:dyDescent="0.35">
      <c r="B7041" s="2">
        <v>7037</v>
      </c>
      <c r="C7041" s="3">
        <v>0.13287982237503884</v>
      </c>
      <c r="D7041" s="4">
        <f t="shared" si="218"/>
        <v>132.87982237503886</v>
      </c>
      <c r="E7041" s="2">
        <f t="shared" si="219"/>
        <v>132.87982237503886</v>
      </c>
    </row>
    <row r="7042" spans="2:5" x14ac:dyDescent="0.35">
      <c r="B7042" s="2">
        <v>7038</v>
      </c>
      <c r="C7042" s="3">
        <v>0.11179540238179446</v>
      </c>
      <c r="D7042" s="4">
        <f t="shared" si="218"/>
        <v>111.79540238179446</v>
      </c>
      <c r="E7042" s="2">
        <f t="shared" si="219"/>
        <v>111.79540238179446</v>
      </c>
    </row>
    <row r="7043" spans="2:5" x14ac:dyDescent="0.35">
      <c r="B7043" s="2">
        <v>7039</v>
      </c>
      <c r="C7043" s="3">
        <v>0.12299818993573283</v>
      </c>
      <c r="D7043" s="4">
        <f t="shared" si="218"/>
        <v>122.99818993573284</v>
      </c>
      <c r="E7043" s="2">
        <f t="shared" si="219"/>
        <v>122.99818993573284</v>
      </c>
    </row>
    <row r="7044" spans="2:5" x14ac:dyDescent="0.35">
      <c r="B7044" s="2">
        <v>7040</v>
      </c>
      <c r="C7044" s="3">
        <v>0.11246029845424924</v>
      </c>
      <c r="D7044" s="4">
        <f t="shared" si="218"/>
        <v>112.46029845424924</v>
      </c>
      <c r="E7044" s="2">
        <f t="shared" si="219"/>
        <v>112.46029845424924</v>
      </c>
    </row>
    <row r="7045" spans="2:5" x14ac:dyDescent="0.35">
      <c r="B7045" s="2">
        <v>7041</v>
      </c>
      <c r="C7045" s="3">
        <v>7.6460521407579363E-2</v>
      </c>
      <c r="D7045" s="4">
        <f t="shared" si="218"/>
        <v>76.460521407579364</v>
      </c>
      <c r="E7045" s="2">
        <f t="shared" si="219"/>
        <v>76.460521407579364</v>
      </c>
    </row>
    <row r="7046" spans="2:5" x14ac:dyDescent="0.35">
      <c r="B7046" s="2">
        <v>7042</v>
      </c>
      <c r="C7046" s="3">
        <v>0.11076870075502449</v>
      </c>
      <c r="D7046" s="4">
        <f t="shared" ref="D7046:D7109" si="220">$K$4*C7046</f>
        <v>110.76870075502448</v>
      </c>
      <c r="E7046" s="2">
        <f t="shared" ref="E7046:E7109" si="221">($K$11*C7046+$K$12*$K$5)*$K$4</f>
        <v>110.76870075502448</v>
      </c>
    </row>
    <row r="7047" spans="2:5" x14ac:dyDescent="0.35">
      <c r="B7047" s="2">
        <v>7043</v>
      </c>
      <c r="C7047" s="3">
        <v>0.10280428555412152</v>
      </c>
      <c r="D7047" s="4">
        <f t="shared" si="220"/>
        <v>102.80428555412152</v>
      </c>
      <c r="E7047" s="2">
        <f t="shared" si="221"/>
        <v>102.80428555412152</v>
      </c>
    </row>
    <row r="7048" spans="2:5" x14ac:dyDescent="0.35">
      <c r="B7048" s="2">
        <v>7044</v>
      </c>
      <c r="C7048" s="3">
        <v>6.73133572197991E-2</v>
      </c>
      <c r="D7048" s="4">
        <f t="shared" si="220"/>
        <v>67.313357219799101</v>
      </c>
      <c r="E7048" s="2">
        <f t="shared" si="221"/>
        <v>67.313357219799101</v>
      </c>
    </row>
    <row r="7049" spans="2:5" x14ac:dyDescent="0.35">
      <c r="B7049" s="2">
        <v>7045</v>
      </c>
      <c r="C7049" s="3">
        <v>0.10924156633896218</v>
      </c>
      <c r="D7049" s="4">
        <f t="shared" si="220"/>
        <v>109.24156633896217</v>
      </c>
      <c r="E7049" s="2">
        <f t="shared" si="221"/>
        <v>109.24156633896217</v>
      </c>
    </row>
    <row r="7050" spans="2:5" x14ac:dyDescent="0.35">
      <c r="B7050" s="2">
        <v>7046</v>
      </c>
      <c r="C7050" s="3">
        <v>9.1795225375492145E-2</v>
      </c>
      <c r="D7050" s="4">
        <f t="shared" si="220"/>
        <v>91.795225375492151</v>
      </c>
      <c r="E7050" s="2">
        <f t="shared" si="221"/>
        <v>91.795225375492151</v>
      </c>
    </row>
    <row r="7051" spans="2:5" x14ac:dyDescent="0.35">
      <c r="B7051" s="2">
        <v>7047</v>
      </c>
      <c r="C7051" s="3">
        <v>2.9203049382241733E-2</v>
      </c>
      <c r="D7051" s="4">
        <f t="shared" si="220"/>
        <v>29.203049382241733</v>
      </c>
      <c r="E7051" s="2">
        <f t="shared" si="221"/>
        <v>29.203049382241733</v>
      </c>
    </row>
    <row r="7052" spans="2:5" x14ac:dyDescent="0.35">
      <c r="B7052" s="2">
        <v>7048</v>
      </c>
      <c r="C7052" s="3">
        <v>0.15357610491434995</v>
      </c>
      <c r="D7052" s="4">
        <f t="shared" si="220"/>
        <v>153.57610491434994</v>
      </c>
      <c r="E7052" s="2">
        <f t="shared" si="221"/>
        <v>153.57610491434994</v>
      </c>
    </row>
    <row r="7053" spans="2:5" x14ac:dyDescent="0.35">
      <c r="B7053" s="2">
        <v>7049</v>
      </c>
      <c r="C7053" s="3">
        <v>0.16155941564653259</v>
      </c>
      <c r="D7053" s="4">
        <f t="shared" si="220"/>
        <v>161.55941564653259</v>
      </c>
      <c r="E7053" s="2">
        <f t="shared" si="221"/>
        <v>161.55941564653259</v>
      </c>
    </row>
    <row r="7054" spans="2:5" x14ac:dyDescent="0.35">
      <c r="B7054" s="2">
        <v>7050</v>
      </c>
      <c r="C7054" s="3">
        <v>0.16409375001789922</v>
      </c>
      <c r="D7054" s="4">
        <f t="shared" si="220"/>
        <v>164.09375001789923</v>
      </c>
      <c r="E7054" s="2">
        <f t="shared" si="221"/>
        <v>164.09375001789923</v>
      </c>
    </row>
    <row r="7055" spans="2:5" x14ac:dyDescent="0.35">
      <c r="B7055" s="2">
        <v>7051</v>
      </c>
      <c r="C7055" s="3">
        <v>7.8668636539960562E-2</v>
      </c>
      <c r="D7055" s="4">
        <f t="shared" si="220"/>
        <v>78.668636539960559</v>
      </c>
      <c r="E7055" s="2">
        <f t="shared" si="221"/>
        <v>78.668636539960559</v>
      </c>
    </row>
    <row r="7056" spans="2:5" x14ac:dyDescent="0.35">
      <c r="B7056" s="2">
        <v>7052</v>
      </c>
      <c r="C7056" s="3">
        <v>0.14685822362281281</v>
      </c>
      <c r="D7056" s="4">
        <f t="shared" si="220"/>
        <v>146.8582236228128</v>
      </c>
      <c r="E7056" s="2">
        <f t="shared" si="221"/>
        <v>146.8582236228128</v>
      </c>
    </row>
    <row r="7057" spans="2:5" x14ac:dyDescent="0.35">
      <c r="B7057" s="2">
        <v>7053</v>
      </c>
      <c r="C7057" s="3">
        <v>9.0357611332724047E-2</v>
      </c>
      <c r="D7057" s="4">
        <f t="shared" si="220"/>
        <v>90.357611332724048</v>
      </c>
      <c r="E7057" s="2">
        <f t="shared" si="221"/>
        <v>90.357611332724048</v>
      </c>
    </row>
    <row r="7058" spans="2:5" x14ac:dyDescent="0.35">
      <c r="B7058" s="2">
        <v>7054</v>
      </c>
      <c r="C7058" s="3">
        <v>0.1044114411665967</v>
      </c>
      <c r="D7058" s="4">
        <f t="shared" si="220"/>
        <v>104.4114411665967</v>
      </c>
      <c r="E7058" s="2">
        <f t="shared" si="221"/>
        <v>104.4114411665967</v>
      </c>
    </row>
    <row r="7059" spans="2:5" x14ac:dyDescent="0.35">
      <c r="B7059" s="2">
        <v>7055</v>
      </c>
      <c r="C7059" s="3">
        <v>1.0663404830270659E-2</v>
      </c>
      <c r="D7059" s="4">
        <f t="shared" si="220"/>
        <v>10.663404830270659</v>
      </c>
      <c r="E7059" s="2">
        <f t="shared" si="221"/>
        <v>10.663404830270659</v>
      </c>
    </row>
    <row r="7060" spans="2:5" x14ac:dyDescent="0.35">
      <c r="B7060" s="2">
        <v>7056</v>
      </c>
      <c r="C7060" s="3">
        <v>0.10099531912153226</v>
      </c>
      <c r="D7060" s="4">
        <f t="shared" si="220"/>
        <v>100.99531912153226</v>
      </c>
      <c r="E7060" s="2">
        <f t="shared" si="221"/>
        <v>100.99531912153226</v>
      </c>
    </row>
    <row r="7061" spans="2:5" x14ac:dyDescent="0.35">
      <c r="B7061" s="2">
        <v>7057</v>
      </c>
      <c r="C7061" s="3">
        <v>2.0307738497410494E-2</v>
      </c>
      <c r="D7061" s="4">
        <f t="shared" si="220"/>
        <v>20.307738497410494</v>
      </c>
      <c r="E7061" s="2">
        <f t="shared" si="221"/>
        <v>20.307738497410494</v>
      </c>
    </row>
    <row r="7062" spans="2:5" x14ac:dyDescent="0.35">
      <c r="B7062" s="2">
        <v>7058</v>
      </c>
      <c r="C7062" s="3">
        <v>4.4034508425558089E-2</v>
      </c>
      <c r="D7062" s="4">
        <f t="shared" si="220"/>
        <v>44.034508425558087</v>
      </c>
      <c r="E7062" s="2">
        <f t="shared" si="221"/>
        <v>44.034508425558087</v>
      </c>
    </row>
    <row r="7063" spans="2:5" x14ac:dyDescent="0.35">
      <c r="B7063" s="2">
        <v>7059</v>
      </c>
      <c r="C7063" s="3">
        <v>8.8669598691117776E-2</v>
      </c>
      <c r="D7063" s="4">
        <f t="shared" si="220"/>
        <v>88.66959869111777</v>
      </c>
      <c r="E7063" s="2">
        <f t="shared" si="221"/>
        <v>88.66959869111777</v>
      </c>
    </row>
    <row r="7064" spans="2:5" x14ac:dyDescent="0.35">
      <c r="B7064" s="2">
        <v>7060</v>
      </c>
      <c r="C7064" s="3">
        <v>7.8743965276693806E-2</v>
      </c>
      <c r="D7064" s="4">
        <f t="shared" si="220"/>
        <v>78.7439652766938</v>
      </c>
      <c r="E7064" s="2">
        <f t="shared" si="221"/>
        <v>78.7439652766938</v>
      </c>
    </row>
    <row r="7065" spans="2:5" x14ac:dyDescent="0.35">
      <c r="B7065" s="2">
        <v>7061</v>
      </c>
      <c r="C7065" s="3">
        <v>0.13115627289400875</v>
      </c>
      <c r="D7065" s="4">
        <f t="shared" si="220"/>
        <v>131.15627289400874</v>
      </c>
      <c r="E7065" s="2">
        <f t="shared" si="221"/>
        <v>131.15627289400874</v>
      </c>
    </row>
    <row r="7066" spans="2:5" x14ac:dyDescent="0.35">
      <c r="B7066" s="2">
        <v>7062</v>
      </c>
      <c r="C7066" s="3">
        <v>0.20761037493264503</v>
      </c>
      <c r="D7066" s="4">
        <f t="shared" si="220"/>
        <v>207.61037493264504</v>
      </c>
      <c r="E7066" s="2">
        <f t="shared" si="221"/>
        <v>207.61037493264504</v>
      </c>
    </row>
    <row r="7067" spans="2:5" x14ac:dyDescent="0.35">
      <c r="B7067" s="2">
        <v>7063</v>
      </c>
      <c r="C7067" s="3">
        <v>0.14359436693275182</v>
      </c>
      <c r="D7067" s="4">
        <f t="shared" si="220"/>
        <v>143.59436693275183</v>
      </c>
      <c r="E7067" s="2">
        <f t="shared" si="221"/>
        <v>143.59436693275183</v>
      </c>
    </row>
    <row r="7068" spans="2:5" x14ac:dyDescent="0.35">
      <c r="B7068" s="2">
        <v>7064</v>
      </c>
      <c r="C7068" s="3">
        <v>4.7522721479753532E-2</v>
      </c>
      <c r="D7068" s="4">
        <f t="shared" si="220"/>
        <v>47.522721479753535</v>
      </c>
      <c r="E7068" s="2">
        <f t="shared" si="221"/>
        <v>47.522721479753535</v>
      </c>
    </row>
    <row r="7069" spans="2:5" x14ac:dyDescent="0.35">
      <c r="B7069" s="2">
        <v>7065</v>
      </c>
      <c r="C7069" s="3">
        <v>1.0527239856947368E-2</v>
      </c>
      <c r="D7069" s="4">
        <f t="shared" si="220"/>
        <v>10.527239856947368</v>
      </c>
      <c r="E7069" s="2">
        <f t="shared" si="221"/>
        <v>10.527239856947368</v>
      </c>
    </row>
    <row r="7070" spans="2:5" x14ac:dyDescent="0.35">
      <c r="B7070" s="2">
        <v>7066</v>
      </c>
      <c r="C7070" s="3">
        <v>0.12864600504219001</v>
      </c>
      <c r="D7070" s="4">
        <f t="shared" si="220"/>
        <v>128.64600504219001</v>
      </c>
      <c r="E7070" s="2">
        <f t="shared" si="221"/>
        <v>128.64600504219001</v>
      </c>
    </row>
    <row r="7071" spans="2:5" x14ac:dyDescent="0.35">
      <c r="B7071" s="2">
        <v>7067</v>
      </c>
      <c r="C7071" s="3">
        <v>0.17441676286400531</v>
      </c>
      <c r="D7071" s="4">
        <f t="shared" si="220"/>
        <v>174.41676286400531</v>
      </c>
      <c r="E7071" s="2">
        <f t="shared" si="221"/>
        <v>174.41676286400531</v>
      </c>
    </row>
    <row r="7072" spans="2:5" x14ac:dyDescent="0.35">
      <c r="B7072" s="2">
        <v>7068</v>
      </c>
      <c r="C7072" s="3">
        <v>6.3693710127366215E-2</v>
      </c>
      <c r="D7072" s="4">
        <f t="shared" si="220"/>
        <v>63.693710127366217</v>
      </c>
      <c r="E7072" s="2">
        <f t="shared" si="221"/>
        <v>63.693710127366217</v>
      </c>
    </row>
    <row r="7073" spans="2:5" x14ac:dyDescent="0.35">
      <c r="B7073" s="2">
        <v>7069</v>
      </c>
      <c r="C7073" s="3">
        <v>7.2415788531136435E-2</v>
      </c>
      <c r="D7073" s="4">
        <f t="shared" si="220"/>
        <v>72.415788531136428</v>
      </c>
      <c r="E7073" s="2">
        <f t="shared" si="221"/>
        <v>72.415788531136428</v>
      </c>
    </row>
    <row r="7074" spans="2:5" x14ac:dyDescent="0.35">
      <c r="B7074" s="2">
        <v>7070</v>
      </c>
      <c r="C7074" s="3">
        <v>7.5302751455538691E-2</v>
      </c>
      <c r="D7074" s="4">
        <f t="shared" si="220"/>
        <v>75.302751455538697</v>
      </c>
      <c r="E7074" s="2">
        <f t="shared" si="221"/>
        <v>75.302751455538697</v>
      </c>
    </row>
    <row r="7075" spans="2:5" x14ac:dyDescent="0.35">
      <c r="B7075" s="2">
        <v>7071</v>
      </c>
      <c r="C7075" s="3">
        <v>0.11476914519945516</v>
      </c>
      <c r="D7075" s="4">
        <f t="shared" si="220"/>
        <v>114.76914519945517</v>
      </c>
      <c r="E7075" s="2">
        <f t="shared" si="221"/>
        <v>114.76914519945517</v>
      </c>
    </row>
    <row r="7076" spans="2:5" x14ac:dyDescent="0.35">
      <c r="B7076" s="2">
        <v>7072</v>
      </c>
      <c r="C7076" s="3">
        <v>0.15631556907873731</v>
      </c>
      <c r="D7076" s="4">
        <f t="shared" si="220"/>
        <v>156.3155690787373</v>
      </c>
      <c r="E7076" s="2">
        <f t="shared" si="221"/>
        <v>156.3155690787373</v>
      </c>
    </row>
    <row r="7077" spans="2:5" x14ac:dyDescent="0.35">
      <c r="B7077" s="2">
        <v>7073</v>
      </c>
      <c r="C7077" s="3">
        <v>9.2250055873798295E-2</v>
      </c>
      <c r="D7077" s="4">
        <f t="shared" si="220"/>
        <v>92.250055873798289</v>
      </c>
      <c r="E7077" s="2">
        <f t="shared" si="221"/>
        <v>92.250055873798289</v>
      </c>
    </row>
    <row r="7078" spans="2:5" x14ac:dyDescent="0.35">
      <c r="B7078" s="2">
        <v>7074</v>
      </c>
      <c r="C7078" s="3">
        <v>7.7192563704444897E-2</v>
      </c>
      <c r="D7078" s="4">
        <f t="shared" si="220"/>
        <v>77.192563704444893</v>
      </c>
      <c r="E7078" s="2">
        <f t="shared" si="221"/>
        <v>77.192563704444893</v>
      </c>
    </row>
    <row r="7079" spans="2:5" x14ac:dyDescent="0.35">
      <c r="B7079" s="2">
        <v>7075</v>
      </c>
      <c r="C7079" s="3">
        <v>0.12872552715383634</v>
      </c>
      <c r="D7079" s="4">
        <f t="shared" si="220"/>
        <v>128.72552715383634</v>
      </c>
      <c r="E7079" s="2">
        <f t="shared" si="221"/>
        <v>128.72552715383634</v>
      </c>
    </row>
    <row r="7080" spans="2:5" x14ac:dyDescent="0.35">
      <c r="B7080" s="2">
        <v>7076</v>
      </c>
      <c r="C7080" s="3">
        <v>0.11421855300776332</v>
      </c>
      <c r="D7080" s="4">
        <f t="shared" si="220"/>
        <v>114.21855300776332</v>
      </c>
      <c r="E7080" s="2">
        <f t="shared" si="221"/>
        <v>114.21855300776332</v>
      </c>
    </row>
    <row r="7081" spans="2:5" x14ac:dyDescent="0.35">
      <c r="B7081" s="2">
        <v>7077</v>
      </c>
      <c r="C7081" s="3">
        <v>0.14458910561380584</v>
      </c>
      <c r="D7081" s="4">
        <f t="shared" si="220"/>
        <v>144.58910561380583</v>
      </c>
      <c r="E7081" s="2">
        <f t="shared" si="221"/>
        <v>144.58910561380583</v>
      </c>
    </row>
    <row r="7082" spans="2:5" x14ac:dyDescent="0.35">
      <c r="B7082" s="2">
        <v>7078</v>
      </c>
      <c r="C7082" s="3">
        <v>9.7891159536361433E-2</v>
      </c>
      <c r="D7082" s="4">
        <f t="shared" si="220"/>
        <v>97.891159536361428</v>
      </c>
      <c r="E7082" s="2">
        <f t="shared" si="221"/>
        <v>97.891159536361428</v>
      </c>
    </row>
    <row r="7083" spans="2:5" x14ac:dyDescent="0.35">
      <c r="B7083" s="2">
        <v>7079</v>
      </c>
      <c r="C7083" s="3">
        <v>0.10710719750544438</v>
      </c>
      <c r="D7083" s="4">
        <f t="shared" si="220"/>
        <v>107.10719750544438</v>
      </c>
      <c r="E7083" s="2">
        <f t="shared" si="221"/>
        <v>107.10719750544438</v>
      </c>
    </row>
    <row r="7084" spans="2:5" x14ac:dyDescent="0.35">
      <c r="B7084" s="2">
        <v>7080</v>
      </c>
      <c r="C7084" s="3">
        <v>0.17025756257960983</v>
      </c>
      <c r="D7084" s="4">
        <f t="shared" si="220"/>
        <v>170.25756257960984</v>
      </c>
      <c r="E7084" s="2">
        <f t="shared" si="221"/>
        <v>170.25756257960984</v>
      </c>
    </row>
    <row r="7085" spans="2:5" x14ac:dyDescent="0.35">
      <c r="B7085" s="2">
        <v>7081</v>
      </c>
      <c r="C7085" s="3">
        <v>2.1933660169590002E-2</v>
      </c>
      <c r="D7085" s="4">
        <f t="shared" si="220"/>
        <v>21.933660169590002</v>
      </c>
      <c r="E7085" s="2">
        <f t="shared" si="221"/>
        <v>21.933660169590002</v>
      </c>
    </row>
    <row r="7086" spans="2:5" x14ac:dyDescent="0.35">
      <c r="B7086" s="2">
        <v>7082</v>
      </c>
      <c r="C7086" s="3">
        <v>2.7152849929683059E-2</v>
      </c>
      <c r="D7086" s="4">
        <f t="shared" si="220"/>
        <v>27.152849929683061</v>
      </c>
      <c r="E7086" s="2">
        <f t="shared" si="221"/>
        <v>27.152849929683061</v>
      </c>
    </row>
    <row r="7087" spans="2:5" x14ac:dyDescent="0.35">
      <c r="B7087" s="2">
        <v>7083</v>
      </c>
      <c r="C7087" s="3">
        <v>0.13258257412678193</v>
      </c>
      <c r="D7087" s="4">
        <f t="shared" si="220"/>
        <v>132.58257412678194</v>
      </c>
      <c r="E7087" s="2">
        <f t="shared" si="221"/>
        <v>132.58257412678194</v>
      </c>
    </row>
    <row r="7088" spans="2:5" x14ac:dyDescent="0.35">
      <c r="B7088" s="2">
        <v>7084</v>
      </c>
      <c r="C7088" s="3">
        <v>0.11848698033645028</v>
      </c>
      <c r="D7088" s="4">
        <f t="shared" si="220"/>
        <v>118.48698033645027</v>
      </c>
      <c r="E7088" s="2">
        <f t="shared" si="221"/>
        <v>118.48698033645027</v>
      </c>
    </row>
    <row r="7089" spans="2:5" x14ac:dyDescent="0.35">
      <c r="B7089" s="2">
        <v>7085</v>
      </c>
      <c r="C7089" s="3">
        <v>0.12475441571421687</v>
      </c>
      <c r="D7089" s="4">
        <f t="shared" si="220"/>
        <v>124.75441571421688</v>
      </c>
      <c r="E7089" s="2">
        <f t="shared" si="221"/>
        <v>124.75441571421688</v>
      </c>
    </row>
    <row r="7090" spans="2:5" x14ac:dyDescent="0.35">
      <c r="B7090" s="2">
        <v>7086</v>
      </c>
      <c r="C7090" s="3">
        <v>9.4148776179278304E-2</v>
      </c>
      <c r="D7090" s="4">
        <f t="shared" si="220"/>
        <v>94.1487761792783</v>
      </c>
      <c r="E7090" s="2">
        <f t="shared" si="221"/>
        <v>94.1487761792783</v>
      </c>
    </row>
    <row r="7091" spans="2:5" x14ac:dyDescent="0.35">
      <c r="B7091" s="2">
        <v>7087</v>
      </c>
      <c r="C7091" s="3">
        <v>0.11618952958737086</v>
      </c>
      <c r="D7091" s="4">
        <f t="shared" si="220"/>
        <v>116.18952958737086</v>
      </c>
      <c r="E7091" s="2">
        <f t="shared" si="221"/>
        <v>116.18952958737086</v>
      </c>
    </row>
    <row r="7092" spans="2:5" x14ac:dyDescent="0.35">
      <c r="B7092" s="2">
        <v>7088</v>
      </c>
      <c r="C7092" s="3">
        <v>0.16455121847874626</v>
      </c>
      <c r="D7092" s="4">
        <f t="shared" si="220"/>
        <v>164.55121847874625</v>
      </c>
      <c r="E7092" s="2">
        <f t="shared" si="221"/>
        <v>164.55121847874625</v>
      </c>
    </row>
    <row r="7093" spans="2:5" x14ac:dyDescent="0.35">
      <c r="B7093" s="2">
        <v>7089</v>
      </c>
      <c r="C7093" s="3">
        <v>0.10263277943763945</v>
      </c>
      <c r="D7093" s="4">
        <f t="shared" si="220"/>
        <v>102.63277943763944</v>
      </c>
      <c r="E7093" s="2">
        <f t="shared" si="221"/>
        <v>102.63277943763944</v>
      </c>
    </row>
    <row r="7094" spans="2:5" x14ac:dyDescent="0.35">
      <c r="B7094" s="2">
        <v>7090</v>
      </c>
      <c r="C7094" s="3">
        <v>0.16407365575849658</v>
      </c>
      <c r="D7094" s="4">
        <f t="shared" si="220"/>
        <v>164.07365575849659</v>
      </c>
      <c r="E7094" s="2">
        <f t="shared" si="221"/>
        <v>164.07365575849659</v>
      </c>
    </row>
    <row r="7095" spans="2:5" x14ac:dyDescent="0.35">
      <c r="B7095" s="2">
        <v>7091</v>
      </c>
      <c r="C7095" s="3">
        <v>0.10016940202464526</v>
      </c>
      <c r="D7095" s="4">
        <f t="shared" si="220"/>
        <v>100.16940202464527</v>
      </c>
      <c r="E7095" s="2">
        <f t="shared" si="221"/>
        <v>100.16940202464527</v>
      </c>
    </row>
    <row r="7096" spans="2:5" x14ac:dyDescent="0.35">
      <c r="B7096" s="2">
        <v>7092</v>
      </c>
      <c r="C7096" s="3">
        <v>9.3085654486662561E-2</v>
      </c>
      <c r="D7096" s="4">
        <f t="shared" si="220"/>
        <v>93.085654486662563</v>
      </c>
      <c r="E7096" s="2">
        <f t="shared" si="221"/>
        <v>93.085654486662563</v>
      </c>
    </row>
    <row r="7097" spans="2:5" x14ac:dyDescent="0.35">
      <c r="B7097" s="2">
        <v>7093</v>
      </c>
      <c r="C7097" s="3">
        <v>9.445950398186323E-2</v>
      </c>
      <c r="D7097" s="4">
        <f t="shared" si="220"/>
        <v>94.459503981863236</v>
      </c>
      <c r="E7097" s="2">
        <f t="shared" si="221"/>
        <v>94.459503981863236</v>
      </c>
    </row>
    <row r="7098" spans="2:5" x14ac:dyDescent="0.35">
      <c r="B7098" s="2">
        <v>7094</v>
      </c>
      <c r="C7098" s="3">
        <v>0.2015653689128894</v>
      </c>
      <c r="D7098" s="4">
        <f t="shared" si="220"/>
        <v>201.5653689128894</v>
      </c>
      <c r="E7098" s="2">
        <f t="shared" si="221"/>
        <v>201.5653689128894</v>
      </c>
    </row>
    <row r="7099" spans="2:5" x14ac:dyDescent="0.35">
      <c r="B7099" s="2">
        <v>7095</v>
      </c>
      <c r="C7099" s="3">
        <v>0.15699596748772165</v>
      </c>
      <c r="D7099" s="4">
        <f t="shared" si="220"/>
        <v>156.99596748772166</v>
      </c>
      <c r="E7099" s="2">
        <f t="shared" si="221"/>
        <v>156.99596748772166</v>
      </c>
    </row>
    <row r="7100" spans="2:5" x14ac:dyDescent="0.35">
      <c r="B7100" s="2">
        <v>7096</v>
      </c>
      <c r="C7100" s="3">
        <v>0.2162039721734014</v>
      </c>
      <c r="D7100" s="4">
        <f t="shared" si="220"/>
        <v>216.20397217340141</v>
      </c>
      <c r="E7100" s="2">
        <f t="shared" si="221"/>
        <v>216.20397217340141</v>
      </c>
    </row>
    <row r="7101" spans="2:5" x14ac:dyDescent="0.35">
      <c r="B7101" s="2">
        <v>7097</v>
      </c>
      <c r="C7101" s="3">
        <v>8.1070736097304905E-2</v>
      </c>
      <c r="D7101" s="4">
        <f t="shared" si="220"/>
        <v>81.070736097304902</v>
      </c>
      <c r="E7101" s="2">
        <f t="shared" si="221"/>
        <v>81.070736097304902</v>
      </c>
    </row>
    <row r="7102" spans="2:5" x14ac:dyDescent="0.35">
      <c r="B7102" s="2">
        <v>7098</v>
      </c>
      <c r="C7102" s="3">
        <v>8.6101271404518523E-2</v>
      </c>
      <c r="D7102" s="4">
        <f t="shared" si="220"/>
        <v>86.101271404518528</v>
      </c>
      <c r="E7102" s="2">
        <f t="shared" si="221"/>
        <v>86.101271404518528</v>
      </c>
    </row>
    <row r="7103" spans="2:5" x14ac:dyDescent="0.35">
      <c r="B7103" s="2">
        <v>7099</v>
      </c>
      <c r="C7103" s="3">
        <v>5.1367646657518362E-2</v>
      </c>
      <c r="D7103" s="4">
        <f t="shared" si="220"/>
        <v>51.367646657518364</v>
      </c>
      <c r="E7103" s="2">
        <f t="shared" si="221"/>
        <v>51.367646657518364</v>
      </c>
    </row>
    <row r="7104" spans="2:5" x14ac:dyDescent="0.35">
      <c r="B7104" s="2">
        <v>7100</v>
      </c>
      <c r="C7104" s="3">
        <v>0.15944125075183069</v>
      </c>
      <c r="D7104" s="4">
        <f t="shared" si="220"/>
        <v>159.44125075183069</v>
      </c>
      <c r="E7104" s="2">
        <f t="shared" si="221"/>
        <v>159.44125075183069</v>
      </c>
    </row>
    <row r="7105" spans="2:5" x14ac:dyDescent="0.35">
      <c r="B7105" s="2">
        <v>7101</v>
      </c>
      <c r="C7105" s="3">
        <v>7.3913104523189194E-2</v>
      </c>
      <c r="D7105" s="4">
        <f t="shared" si="220"/>
        <v>73.91310452318919</v>
      </c>
      <c r="E7105" s="2">
        <f t="shared" si="221"/>
        <v>73.91310452318919</v>
      </c>
    </row>
    <row r="7106" spans="2:5" x14ac:dyDescent="0.35">
      <c r="B7106" s="2">
        <v>7102</v>
      </c>
      <c r="C7106" s="3">
        <v>5.7599365495274668E-2</v>
      </c>
      <c r="D7106" s="4">
        <f t="shared" si="220"/>
        <v>57.599365495274668</v>
      </c>
      <c r="E7106" s="2">
        <f t="shared" si="221"/>
        <v>57.599365495274668</v>
      </c>
    </row>
    <row r="7107" spans="2:5" x14ac:dyDescent="0.35">
      <c r="B7107" s="2">
        <v>7103</v>
      </c>
      <c r="C7107" s="3">
        <v>0.14126082773189674</v>
      </c>
      <c r="D7107" s="4">
        <f t="shared" si="220"/>
        <v>141.26082773189674</v>
      </c>
      <c r="E7107" s="2">
        <f t="shared" si="221"/>
        <v>141.26082773189674</v>
      </c>
    </row>
    <row r="7108" spans="2:5" x14ac:dyDescent="0.35">
      <c r="B7108" s="2">
        <v>7104</v>
      </c>
      <c r="C7108" s="3">
        <v>4.7213828426999296E-2</v>
      </c>
      <c r="D7108" s="4">
        <f t="shared" si="220"/>
        <v>47.213828426999299</v>
      </c>
      <c r="E7108" s="2">
        <f t="shared" si="221"/>
        <v>47.213828426999299</v>
      </c>
    </row>
    <row r="7109" spans="2:5" x14ac:dyDescent="0.35">
      <c r="B7109" s="2">
        <v>7105</v>
      </c>
      <c r="C7109" s="3">
        <v>0.12624837036543166</v>
      </c>
      <c r="D7109" s="4">
        <f t="shared" si="220"/>
        <v>126.24837036543165</v>
      </c>
      <c r="E7109" s="2">
        <f t="shared" si="221"/>
        <v>126.24837036543165</v>
      </c>
    </row>
    <row r="7110" spans="2:5" x14ac:dyDescent="0.35">
      <c r="B7110" s="2">
        <v>7106</v>
      </c>
      <c r="C7110" s="3">
        <v>8.9685755793288399E-2</v>
      </c>
      <c r="D7110" s="4">
        <f t="shared" ref="D7110:D7173" si="222">$K$4*C7110</f>
        <v>89.685755793288394</v>
      </c>
      <c r="E7110" s="2">
        <f t="shared" ref="E7110:E7173" si="223">($K$11*C7110+$K$12*$K$5)*$K$4</f>
        <v>89.685755793288394</v>
      </c>
    </row>
    <row r="7111" spans="2:5" x14ac:dyDescent="0.35">
      <c r="B7111" s="2">
        <v>7107</v>
      </c>
      <c r="C7111" s="3">
        <v>0.12056766263925997</v>
      </c>
      <c r="D7111" s="4">
        <f t="shared" si="222"/>
        <v>120.56766263925996</v>
      </c>
      <c r="E7111" s="2">
        <f t="shared" si="223"/>
        <v>120.56766263925996</v>
      </c>
    </row>
    <row r="7112" spans="2:5" x14ac:dyDescent="0.35">
      <c r="B7112" s="2">
        <v>7108</v>
      </c>
      <c r="C7112" s="3">
        <v>1.8312082498317672E-3</v>
      </c>
      <c r="D7112" s="4">
        <f t="shared" si="222"/>
        <v>1.8312082498317672</v>
      </c>
      <c r="E7112" s="2">
        <f t="shared" si="223"/>
        <v>1.8312082498317672</v>
      </c>
    </row>
    <row r="7113" spans="2:5" x14ac:dyDescent="0.35">
      <c r="B7113" s="2">
        <v>7109</v>
      </c>
      <c r="C7113" s="3">
        <v>0.11866179020995421</v>
      </c>
      <c r="D7113" s="4">
        <f t="shared" si="222"/>
        <v>118.66179020995421</v>
      </c>
      <c r="E7113" s="2">
        <f t="shared" si="223"/>
        <v>118.66179020995421</v>
      </c>
    </row>
    <row r="7114" spans="2:5" x14ac:dyDescent="0.35">
      <c r="B7114" s="2">
        <v>7110</v>
      </c>
      <c r="C7114" s="3">
        <v>8.9973845303032873E-2</v>
      </c>
      <c r="D7114" s="4">
        <f t="shared" si="222"/>
        <v>89.973845303032874</v>
      </c>
      <c r="E7114" s="2">
        <f t="shared" si="223"/>
        <v>89.973845303032874</v>
      </c>
    </row>
    <row r="7115" spans="2:5" x14ac:dyDescent="0.35">
      <c r="B7115" s="2">
        <v>7111</v>
      </c>
      <c r="C7115" s="3">
        <v>6.511159231552735E-2</v>
      </c>
      <c r="D7115" s="4">
        <f t="shared" si="222"/>
        <v>65.111592315527346</v>
      </c>
      <c r="E7115" s="2">
        <f t="shared" si="223"/>
        <v>65.111592315527346</v>
      </c>
    </row>
    <row r="7116" spans="2:5" x14ac:dyDescent="0.35">
      <c r="B7116" s="2">
        <v>7112</v>
      </c>
      <c r="C7116" s="3">
        <v>0.10997483260746151</v>
      </c>
      <c r="D7116" s="4">
        <f t="shared" si="222"/>
        <v>109.97483260746151</v>
      </c>
      <c r="E7116" s="2">
        <f t="shared" si="223"/>
        <v>109.97483260746151</v>
      </c>
    </row>
    <row r="7117" spans="2:5" x14ac:dyDescent="0.35">
      <c r="B7117" s="2">
        <v>7113</v>
      </c>
      <c r="C7117" s="3">
        <v>9.8937549337776542E-2</v>
      </c>
      <c r="D7117" s="4">
        <f t="shared" si="222"/>
        <v>98.937549337776545</v>
      </c>
      <c r="E7117" s="2">
        <f t="shared" si="223"/>
        <v>98.937549337776545</v>
      </c>
    </row>
    <row r="7118" spans="2:5" x14ac:dyDescent="0.35">
      <c r="B7118" s="2">
        <v>7114</v>
      </c>
      <c r="C7118" s="3">
        <v>6.8262446872747296E-2</v>
      </c>
      <c r="D7118" s="4">
        <f t="shared" si="222"/>
        <v>68.26244687274729</v>
      </c>
      <c r="E7118" s="2">
        <f t="shared" si="223"/>
        <v>68.26244687274729</v>
      </c>
    </row>
    <row r="7119" spans="2:5" x14ac:dyDescent="0.35">
      <c r="B7119" s="2">
        <v>7115</v>
      </c>
      <c r="C7119" s="3">
        <v>8.7353630132244814E-2</v>
      </c>
      <c r="D7119" s="4">
        <f t="shared" si="222"/>
        <v>87.353630132244817</v>
      </c>
      <c r="E7119" s="2">
        <f t="shared" si="223"/>
        <v>87.353630132244817</v>
      </c>
    </row>
    <row r="7120" spans="2:5" x14ac:dyDescent="0.35">
      <c r="B7120" s="2">
        <v>7116</v>
      </c>
      <c r="C7120" s="3">
        <v>0.14472762719723858</v>
      </c>
      <c r="D7120" s="4">
        <f t="shared" si="222"/>
        <v>144.72762719723858</v>
      </c>
      <c r="E7120" s="2">
        <f t="shared" si="223"/>
        <v>144.72762719723858</v>
      </c>
    </row>
    <row r="7121" spans="2:5" x14ac:dyDescent="0.35">
      <c r="B7121" s="2">
        <v>7117</v>
      </c>
      <c r="C7121" s="3">
        <v>4.0716553049384097E-2</v>
      </c>
      <c r="D7121" s="4">
        <f t="shared" si="222"/>
        <v>40.716553049384096</v>
      </c>
      <c r="E7121" s="2">
        <f t="shared" si="223"/>
        <v>40.716553049384096</v>
      </c>
    </row>
    <row r="7122" spans="2:5" x14ac:dyDescent="0.35">
      <c r="B7122" s="2">
        <v>7118</v>
      </c>
      <c r="C7122" s="3">
        <v>0.12177520697777036</v>
      </c>
      <c r="D7122" s="4">
        <f t="shared" si="222"/>
        <v>121.77520697777037</v>
      </c>
      <c r="E7122" s="2">
        <f t="shared" si="223"/>
        <v>121.77520697777037</v>
      </c>
    </row>
    <row r="7123" spans="2:5" x14ac:dyDescent="0.35">
      <c r="B7123" s="2">
        <v>7119</v>
      </c>
      <c r="C7123" s="3">
        <v>0.13898824062998846</v>
      </c>
      <c r="D7123" s="4">
        <f t="shared" si="222"/>
        <v>138.98824062998847</v>
      </c>
      <c r="E7123" s="2">
        <f t="shared" si="223"/>
        <v>138.98824062998847</v>
      </c>
    </row>
    <row r="7124" spans="2:5" x14ac:dyDescent="0.35">
      <c r="B7124" s="2">
        <v>7120</v>
      </c>
      <c r="C7124" s="3">
        <v>0.16954449991710752</v>
      </c>
      <c r="D7124" s="4">
        <f t="shared" si="222"/>
        <v>169.54449991710752</v>
      </c>
      <c r="E7124" s="2">
        <f t="shared" si="223"/>
        <v>169.54449991710752</v>
      </c>
    </row>
    <row r="7125" spans="2:5" x14ac:dyDescent="0.35">
      <c r="B7125" s="2">
        <v>7121</v>
      </c>
      <c r="C7125" s="3">
        <v>0.16838518973304323</v>
      </c>
      <c r="D7125" s="4">
        <f t="shared" si="222"/>
        <v>168.38518973304323</v>
      </c>
      <c r="E7125" s="2">
        <f t="shared" si="223"/>
        <v>168.38518973304323</v>
      </c>
    </row>
    <row r="7126" spans="2:5" x14ac:dyDescent="0.35">
      <c r="B7126" s="2">
        <v>7122</v>
      </c>
      <c r="C7126" s="3">
        <v>7.6506301776096325E-2</v>
      </c>
      <c r="D7126" s="4">
        <f t="shared" si="222"/>
        <v>76.506301776096322</v>
      </c>
      <c r="E7126" s="2">
        <f t="shared" si="223"/>
        <v>76.506301776096322</v>
      </c>
    </row>
    <row r="7127" spans="2:5" x14ac:dyDescent="0.35">
      <c r="B7127" s="2">
        <v>7123</v>
      </c>
      <c r="C7127" s="3">
        <v>0.14111643564098247</v>
      </c>
      <c r="D7127" s="4">
        <f t="shared" si="222"/>
        <v>141.11643564098247</v>
      </c>
      <c r="E7127" s="2">
        <f t="shared" si="223"/>
        <v>141.11643564098247</v>
      </c>
    </row>
    <row r="7128" spans="2:5" x14ac:dyDescent="0.35">
      <c r="B7128" s="2">
        <v>7124</v>
      </c>
      <c r="C7128" s="3">
        <v>5.7363979541688148E-2</v>
      </c>
      <c r="D7128" s="4">
        <f t="shared" si="222"/>
        <v>57.363979541688146</v>
      </c>
      <c r="E7128" s="2">
        <f t="shared" si="223"/>
        <v>57.363979541688146</v>
      </c>
    </row>
    <row r="7129" spans="2:5" x14ac:dyDescent="0.35">
      <c r="B7129" s="2">
        <v>7125</v>
      </c>
      <c r="C7129" s="3">
        <v>5.7205180030021181E-2</v>
      </c>
      <c r="D7129" s="4">
        <f t="shared" si="222"/>
        <v>57.205180030021182</v>
      </c>
      <c r="E7129" s="2">
        <f t="shared" si="223"/>
        <v>57.205180030021182</v>
      </c>
    </row>
    <row r="7130" spans="2:5" x14ac:dyDescent="0.35">
      <c r="B7130" s="2">
        <v>7126</v>
      </c>
      <c r="C7130" s="3">
        <v>0.12254486024137944</v>
      </c>
      <c r="D7130" s="4">
        <f t="shared" si="222"/>
        <v>122.54486024137944</v>
      </c>
      <c r="E7130" s="2">
        <f t="shared" si="223"/>
        <v>122.54486024137944</v>
      </c>
    </row>
    <row r="7131" spans="2:5" x14ac:dyDescent="0.35">
      <c r="B7131" s="2">
        <v>7127</v>
      </c>
      <c r="C7131" s="3">
        <v>0.24093860875944373</v>
      </c>
      <c r="D7131" s="4">
        <f t="shared" si="222"/>
        <v>240.93860875944372</v>
      </c>
      <c r="E7131" s="2">
        <f t="shared" si="223"/>
        <v>240.93860875944372</v>
      </c>
    </row>
    <row r="7132" spans="2:5" x14ac:dyDescent="0.35">
      <c r="B7132" s="2">
        <v>7128</v>
      </c>
      <c r="C7132" s="3">
        <v>0.19673137599986854</v>
      </c>
      <c r="D7132" s="4">
        <f t="shared" si="222"/>
        <v>196.73137599986853</v>
      </c>
      <c r="E7132" s="2">
        <f t="shared" si="223"/>
        <v>196.73137599986853</v>
      </c>
    </row>
    <row r="7133" spans="2:5" x14ac:dyDescent="0.35">
      <c r="B7133" s="2">
        <v>7129</v>
      </c>
      <c r="C7133" s="3">
        <v>0.10604562285009916</v>
      </c>
      <c r="D7133" s="4">
        <f t="shared" si="222"/>
        <v>106.04562285009916</v>
      </c>
      <c r="E7133" s="2">
        <f t="shared" si="223"/>
        <v>106.04562285009916</v>
      </c>
    </row>
    <row r="7134" spans="2:5" x14ac:dyDescent="0.35">
      <c r="B7134" s="2">
        <v>7130</v>
      </c>
      <c r="C7134" s="3">
        <v>0.10731863254758627</v>
      </c>
      <c r="D7134" s="4">
        <f t="shared" si="222"/>
        <v>107.31863254758626</v>
      </c>
      <c r="E7134" s="2">
        <f t="shared" si="223"/>
        <v>107.31863254758626</v>
      </c>
    </row>
    <row r="7135" spans="2:5" x14ac:dyDescent="0.35">
      <c r="B7135" s="2">
        <v>7131</v>
      </c>
      <c r="C7135" s="3">
        <v>0.15764975791619826</v>
      </c>
      <c r="D7135" s="4">
        <f t="shared" si="222"/>
        <v>157.64975791619827</v>
      </c>
      <c r="E7135" s="2">
        <f t="shared" si="223"/>
        <v>157.64975791619827</v>
      </c>
    </row>
    <row r="7136" spans="2:5" x14ac:dyDescent="0.35">
      <c r="B7136" s="2">
        <v>7132</v>
      </c>
      <c r="C7136" s="3">
        <v>7.2974640682934702E-2</v>
      </c>
      <c r="D7136" s="4">
        <f t="shared" si="222"/>
        <v>72.974640682934705</v>
      </c>
      <c r="E7136" s="2">
        <f t="shared" si="223"/>
        <v>72.974640682934705</v>
      </c>
    </row>
    <row r="7137" spans="2:5" x14ac:dyDescent="0.35">
      <c r="B7137" s="2">
        <v>7133</v>
      </c>
      <c r="C7137" s="3">
        <v>0.12987283377944833</v>
      </c>
      <c r="D7137" s="4">
        <f t="shared" si="222"/>
        <v>129.87283377944834</v>
      </c>
      <c r="E7137" s="2">
        <f t="shared" si="223"/>
        <v>129.87283377944834</v>
      </c>
    </row>
    <row r="7138" spans="2:5" x14ac:dyDescent="0.35">
      <c r="B7138" s="2">
        <v>7134</v>
      </c>
      <c r="C7138" s="3">
        <v>0.19114090159518965</v>
      </c>
      <c r="D7138" s="4">
        <f t="shared" si="222"/>
        <v>191.14090159518966</v>
      </c>
      <c r="E7138" s="2">
        <f t="shared" si="223"/>
        <v>191.14090159518966</v>
      </c>
    </row>
    <row r="7139" spans="2:5" x14ac:dyDescent="0.35">
      <c r="B7139" s="2">
        <v>7135</v>
      </c>
      <c r="C7139" s="3">
        <v>1.8940503552566462E-2</v>
      </c>
      <c r="D7139" s="4">
        <f t="shared" si="222"/>
        <v>18.940503552566462</v>
      </c>
      <c r="E7139" s="2">
        <f t="shared" si="223"/>
        <v>18.940503552566462</v>
      </c>
    </row>
    <row r="7140" spans="2:5" x14ac:dyDescent="0.35">
      <c r="B7140" s="2">
        <v>7136</v>
      </c>
      <c r="C7140" s="3">
        <v>9.8968564243097509E-2</v>
      </c>
      <c r="D7140" s="4">
        <f t="shared" si="222"/>
        <v>98.968564243097504</v>
      </c>
      <c r="E7140" s="2">
        <f t="shared" si="223"/>
        <v>98.968564243097504</v>
      </c>
    </row>
    <row r="7141" spans="2:5" x14ac:dyDescent="0.35">
      <c r="B7141" s="2">
        <v>7137</v>
      </c>
      <c r="C7141" s="3">
        <v>0.17002560696235347</v>
      </c>
      <c r="D7141" s="4">
        <f t="shared" si="222"/>
        <v>170.02560696235346</v>
      </c>
      <c r="E7141" s="2">
        <f t="shared" si="223"/>
        <v>170.02560696235346</v>
      </c>
    </row>
    <row r="7142" spans="2:5" x14ac:dyDescent="0.35">
      <c r="B7142" s="2">
        <v>7138</v>
      </c>
      <c r="C7142" s="3">
        <v>0.13414962758229246</v>
      </c>
      <c r="D7142" s="4">
        <f t="shared" si="222"/>
        <v>134.14962758229245</v>
      </c>
      <c r="E7142" s="2">
        <f t="shared" si="223"/>
        <v>134.14962758229245</v>
      </c>
    </row>
    <row r="7143" spans="2:5" x14ac:dyDescent="0.35">
      <c r="B7143" s="2">
        <v>7139</v>
      </c>
      <c r="C7143" s="3">
        <v>0.11065404514495421</v>
      </c>
      <c r="D7143" s="4">
        <f t="shared" si="222"/>
        <v>110.65404514495421</v>
      </c>
      <c r="E7143" s="2">
        <f t="shared" si="223"/>
        <v>110.65404514495421</v>
      </c>
    </row>
    <row r="7144" spans="2:5" x14ac:dyDescent="0.35">
      <c r="B7144" s="2">
        <v>7140</v>
      </c>
      <c r="C7144" s="3">
        <v>4.6171478481265196E-2</v>
      </c>
      <c r="D7144" s="4">
        <f t="shared" si="222"/>
        <v>46.171478481265197</v>
      </c>
      <c r="E7144" s="2">
        <f t="shared" si="223"/>
        <v>46.171478481265197</v>
      </c>
    </row>
    <row r="7145" spans="2:5" x14ac:dyDescent="0.35">
      <c r="B7145" s="2">
        <v>7141</v>
      </c>
      <c r="C7145" s="3">
        <v>0.14207038279497311</v>
      </c>
      <c r="D7145" s="4">
        <f t="shared" si="222"/>
        <v>142.07038279497311</v>
      </c>
      <c r="E7145" s="2">
        <f t="shared" si="223"/>
        <v>142.07038279497311</v>
      </c>
    </row>
    <row r="7146" spans="2:5" x14ac:dyDescent="0.35">
      <c r="B7146" s="2">
        <v>7142</v>
      </c>
      <c r="C7146" s="3">
        <v>7.1278489482278926E-2</v>
      </c>
      <c r="D7146" s="4">
        <f t="shared" si="222"/>
        <v>71.278489482278928</v>
      </c>
      <c r="E7146" s="2">
        <f t="shared" si="223"/>
        <v>71.278489482278928</v>
      </c>
    </row>
    <row r="7147" spans="2:5" x14ac:dyDescent="0.35">
      <c r="B7147" s="2">
        <v>7143</v>
      </c>
      <c r="C7147" s="3">
        <v>6.1978305179261201E-2</v>
      </c>
      <c r="D7147" s="4">
        <f t="shared" si="222"/>
        <v>61.978305179261199</v>
      </c>
      <c r="E7147" s="2">
        <f t="shared" si="223"/>
        <v>61.978305179261199</v>
      </c>
    </row>
    <row r="7148" spans="2:5" x14ac:dyDescent="0.35">
      <c r="B7148" s="2">
        <v>7144</v>
      </c>
      <c r="C7148" s="3">
        <v>7.3790498519270858E-2</v>
      </c>
      <c r="D7148" s="4">
        <f t="shared" si="222"/>
        <v>73.790498519270855</v>
      </c>
      <c r="E7148" s="2">
        <f t="shared" si="223"/>
        <v>73.790498519270855</v>
      </c>
    </row>
    <row r="7149" spans="2:5" x14ac:dyDescent="0.35">
      <c r="B7149" s="2">
        <v>7145</v>
      </c>
      <c r="C7149" s="3">
        <v>5.6816069624328641E-2</v>
      </c>
      <c r="D7149" s="4">
        <f t="shared" si="222"/>
        <v>56.816069624328641</v>
      </c>
      <c r="E7149" s="2">
        <f t="shared" si="223"/>
        <v>56.816069624328641</v>
      </c>
    </row>
    <row r="7150" spans="2:5" x14ac:dyDescent="0.35">
      <c r="B7150" s="2">
        <v>7146</v>
      </c>
      <c r="C7150" s="3">
        <v>9.5695591498658125E-2</v>
      </c>
      <c r="D7150" s="4">
        <f t="shared" si="222"/>
        <v>95.695591498658132</v>
      </c>
      <c r="E7150" s="2">
        <f t="shared" si="223"/>
        <v>95.695591498658132</v>
      </c>
    </row>
    <row r="7151" spans="2:5" x14ac:dyDescent="0.35">
      <c r="B7151" s="2">
        <v>7147</v>
      </c>
      <c r="C7151" s="3">
        <v>0.10451592391355718</v>
      </c>
      <c r="D7151" s="4">
        <f t="shared" si="222"/>
        <v>104.51592391355719</v>
      </c>
      <c r="E7151" s="2">
        <f t="shared" si="223"/>
        <v>104.51592391355719</v>
      </c>
    </row>
    <row r="7152" spans="2:5" x14ac:dyDescent="0.35">
      <c r="B7152" s="2">
        <v>7148</v>
      </c>
      <c r="C7152" s="3">
        <v>0.1742765966231648</v>
      </c>
      <c r="D7152" s="4">
        <f t="shared" si="222"/>
        <v>174.27659662316481</v>
      </c>
      <c r="E7152" s="2">
        <f t="shared" si="223"/>
        <v>174.27659662316481</v>
      </c>
    </row>
    <row r="7153" spans="2:5" x14ac:dyDescent="0.35">
      <c r="B7153" s="2">
        <v>7149</v>
      </c>
      <c r="C7153" s="3">
        <v>0.16538981855188123</v>
      </c>
      <c r="D7153" s="4">
        <f t="shared" si="222"/>
        <v>165.38981855188123</v>
      </c>
      <c r="E7153" s="2">
        <f t="shared" si="223"/>
        <v>165.38981855188123</v>
      </c>
    </row>
    <row r="7154" spans="2:5" x14ac:dyDescent="0.35">
      <c r="B7154" s="2">
        <v>7150</v>
      </c>
      <c r="C7154" s="3">
        <v>8.5492312440525672E-2</v>
      </c>
      <c r="D7154" s="4">
        <f t="shared" si="222"/>
        <v>85.492312440525666</v>
      </c>
      <c r="E7154" s="2">
        <f t="shared" si="223"/>
        <v>85.492312440525666</v>
      </c>
    </row>
    <row r="7155" spans="2:5" x14ac:dyDescent="0.35">
      <c r="B7155" s="2">
        <v>7151</v>
      </c>
      <c r="C7155" s="3">
        <v>8.1389577193073409E-2</v>
      </c>
      <c r="D7155" s="4">
        <f t="shared" si="222"/>
        <v>81.389577193073407</v>
      </c>
      <c r="E7155" s="2">
        <f t="shared" si="223"/>
        <v>81.389577193073407</v>
      </c>
    </row>
    <row r="7156" spans="2:5" x14ac:dyDescent="0.35">
      <c r="B7156" s="2">
        <v>7152</v>
      </c>
      <c r="C7156" s="3">
        <v>0.1101966443235258</v>
      </c>
      <c r="D7156" s="4">
        <f t="shared" si="222"/>
        <v>110.1966443235258</v>
      </c>
      <c r="E7156" s="2">
        <f t="shared" si="223"/>
        <v>110.1966443235258</v>
      </c>
    </row>
    <row r="7157" spans="2:5" x14ac:dyDescent="0.35">
      <c r="B7157" s="2">
        <v>7153</v>
      </c>
      <c r="C7157" s="3">
        <v>0.1243218594886053</v>
      </c>
      <c r="D7157" s="4">
        <f t="shared" si="222"/>
        <v>124.3218594886053</v>
      </c>
      <c r="E7157" s="2">
        <f t="shared" si="223"/>
        <v>124.3218594886053</v>
      </c>
    </row>
    <row r="7158" spans="2:5" x14ac:dyDescent="0.35">
      <c r="B7158" s="2">
        <v>7154</v>
      </c>
      <c r="C7158" s="3">
        <v>0.16085941814906565</v>
      </c>
      <c r="D7158" s="4">
        <f t="shared" si="222"/>
        <v>160.85941814906565</v>
      </c>
      <c r="E7158" s="2">
        <f t="shared" si="223"/>
        <v>160.85941814906565</v>
      </c>
    </row>
    <row r="7159" spans="2:5" x14ac:dyDescent="0.35">
      <c r="B7159" s="2">
        <v>7155</v>
      </c>
      <c r="C7159" s="3">
        <v>0.17690685001294026</v>
      </c>
      <c r="D7159" s="4">
        <f t="shared" si="222"/>
        <v>176.90685001294025</v>
      </c>
      <c r="E7159" s="2">
        <f t="shared" si="223"/>
        <v>176.90685001294025</v>
      </c>
    </row>
    <row r="7160" spans="2:5" x14ac:dyDescent="0.35">
      <c r="B7160" s="2">
        <v>7156</v>
      </c>
      <c r="C7160" s="3">
        <v>0.11820150726840339</v>
      </c>
      <c r="D7160" s="4">
        <f t="shared" si="222"/>
        <v>118.20150726840339</v>
      </c>
      <c r="E7160" s="2">
        <f t="shared" si="223"/>
        <v>118.20150726840339</v>
      </c>
    </row>
    <row r="7161" spans="2:5" x14ac:dyDescent="0.35">
      <c r="B7161" s="2">
        <v>7157</v>
      </c>
      <c r="C7161" s="3">
        <v>6.2347103514164608E-2</v>
      </c>
      <c r="D7161" s="4">
        <f t="shared" si="222"/>
        <v>62.347103514164608</v>
      </c>
      <c r="E7161" s="2">
        <f t="shared" si="223"/>
        <v>62.347103514164608</v>
      </c>
    </row>
    <row r="7162" spans="2:5" x14ac:dyDescent="0.35">
      <c r="B7162" s="2">
        <v>7158</v>
      </c>
      <c r="C7162" s="3">
        <v>9.6751378631953627E-2</v>
      </c>
      <c r="D7162" s="4">
        <f t="shared" si="222"/>
        <v>96.751378631953628</v>
      </c>
      <c r="E7162" s="2">
        <f t="shared" si="223"/>
        <v>96.751378631953628</v>
      </c>
    </row>
    <row r="7163" spans="2:5" x14ac:dyDescent="0.35">
      <c r="B7163" s="2">
        <v>7159</v>
      </c>
      <c r="C7163" s="3">
        <v>0.11802267711002276</v>
      </c>
      <c r="D7163" s="4">
        <f t="shared" si="222"/>
        <v>118.02267711002276</v>
      </c>
      <c r="E7163" s="2">
        <f t="shared" si="223"/>
        <v>118.02267711002276</v>
      </c>
    </row>
    <row r="7164" spans="2:5" x14ac:dyDescent="0.35">
      <c r="B7164" s="2">
        <v>7160</v>
      </c>
      <c r="C7164" s="3">
        <v>0.12610287882904156</v>
      </c>
      <c r="D7164" s="4">
        <f t="shared" si="222"/>
        <v>126.10287882904156</v>
      </c>
      <c r="E7164" s="2">
        <f t="shared" si="223"/>
        <v>126.10287882904156</v>
      </c>
    </row>
    <row r="7165" spans="2:5" x14ac:dyDescent="0.35">
      <c r="B7165" s="2">
        <v>7161</v>
      </c>
      <c r="C7165" s="3">
        <v>5.4907957258279703E-2</v>
      </c>
      <c r="D7165" s="4">
        <f t="shared" si="222"/>
        <v>54.907957258279701</v>
      </c>
      <c r="E7165" s="2">
        <f t="shared" si="223"/>
        <v>54.907957258279701</v>
      </c>
    </row>
    <row r="7166" spans="2:5" x14ac:dyDescent="0.35">
      <c r="B7166" s="2">
        <v>7162</v>
      </c>
      <c r="C7166" s="3">
        <v>0.13069248627306668</v>
      </c>
      <c r="D7166" s="4">
        <f t="shared" si="222"/>
        <v>130.69248627306666</v>
      </c>
      <c r="E7166" s="2">
        <f t="shared" si="223"/>
        <v>130.69248627306666</v>
      </c>
    </row>
    <row r="7167" spans="2:5" x14ac:dyDescent="0.35">
      <c r="B7167" s="2">
        <v>7163</v>
      </c>
      <c r="C7167" s="3">
        <v>0.1223659555515068</v>
      </c>
      <c r="D7167" s="4">
        <f t="shared" si="222"/>
        <v>122.3659555515068</v>
      </c>
      <c r="E7167" s="2">
        <f t="shared" si="223"/>
        <v>122.3659555515068</v>
      </c>
    </row>
    <row r="7168" spans="2:5" x14ac:dyDescent="0.35">
      <c r="B7168" s="2">
        <v>7164</v>
      </c>
      <c r="C7168" s="3">
        <v>0.12908610551585159</v>
      </c>
      <c r="D7168" s="4">
        <f t="shared" si="222"/>
        <v>129.08610551585159</v>
      </c>
      <c r="E7168" s="2">
        <f t="shared" si="223"/>
        <v>129.08610551585159</v>
      </c>
    </row>
    <row r="7169" spans="2:5" x14ac:dyDescent="0.35">
      <c r="B7169" s="2">
        <v>7165</v>
      </c>
      <c r="C7169" s="3">
        <v>4.1762957010786583E-2</v>
      </c>
      <c r="D7169" s="4">
        <f t="shared" si="222"/>
        <v>41.762957010786586</v>
      </c>
      <c r="E7169" s="2">
        <f t="shared" si="223"/>
        <v>41.762957010786586</v>
      </c>
    </row>
    <row r="7170" spans="2:5" x14ac:dyDescent="0.35">
      <c r="B7170" s="2">
        <v>7166</v>
      </c>
      <c r="C7170" s="3">
        <v>0.13680038249337514</v>
      </c>
      <c r="D7170" s="4">
        <f t="shared" si="222"/>
        <v>136.80038249337514</v>
      </c>
      <c r="E7170" s="2">
        <f t="shared" si="223"/>
        <v>136.80038249337514</v>
      </c>
    </row>
    <row r="7171" spans="2:5" x14ac:dyDescent="0.35">
      <c r="B7171" s="2">
        <v>7167</v>
      </c>
      <c r="C7171" s="3">
        <v>-8.3913307683702448E-3</v>
      </c>
      <c r="D7171" s="4">
        <f t="shared" si="222"/>
        <v>-8.3913307683702456</v>
      </c>
      <c r="E7171" s="2">
        <f t="shared" si="223"/>
        <v>-8.3913307683702456</v>
      </c>
    </row>
    <row r="7172" spans="2:5" x14ac:dyDescent="0.35">
      <c r="B7172" s="2">
        <v>7168</v>
      </c>
      <c r="C7172" s="3">
        <v>0.18646497773850551</v>
      </c>
      <c r="D7172" s="4">
        <f t="shared" si="222"/>
        <v>186.46497773850552</v>
      </c>
      <c r="E7172" s="2">
        <f t="shared" si="223"/>
        <v>186.46497773850552</v>
      </c>
    </row>
    <row r="7173" spans="2:5" x14ac:dyDescent="0.35">
      <c r="B7173" s="2">
        <v>7169</v>
      </c>
      <c r="C7173" s="3">
        <v>0.11458913893699577</v>
      </c>
      <c r="D7173" s="4">
        <f t="shared" si="222"/>
        <v>114.58913893699577</v>
      </c>
      <c r="E7173" s="2">
        <f t="shared" si="223"/>
        <v>114.58913893699577</v>
      </c>
    </row>
    <row r="7174" spans="2:5" x14ac:dyDescent="0.35">
      <c r="B7174" s="2">
        <v>7170</v>
      </c>
      <c r="C7174" s="3">
        <v>7.2201567875408684E-2</v>
      </c>
      <c r="D7174" s="4">
        <f t="shared" ref="D7174:D7237" si="224">$K$4*C7174</f>
        <v>72.201567875408685</v>
      </c>
      <c r="E7174" s="2">
        <f t="shared" ref="E7174:E7237" si="225">($K$11*C7174+$K$12*$K$5)*$K$4</f>
        <v>72.201567875408685</v>
      </c>
    </row>
    <row r="7175" spans="2:5" x14ac:dyDescent="0.35">
      <c r="B7175" s="2">
        <v>7171</v>
      </c>
      <c r="C7175" s="3">
        <v>0.18006513114106021</v>
      </c>
      <c r="D7175" s="4">
        <f t="shared" si="224"/>
        <v>180.06513114106022</v>
      </c>
      <c r="E7175" s="2">
        <f t="shared" si="225"/>
        <v>180.06513114106022</v>
      </c>
    </row>
    <row r="7176" spans="2:5" x14ac:dyDescent="0.35">
      <c r="B7176" s="2">
        <v>7172</v>
      </c>
      <c r="C7176" s="3">
        <v>0.13901422724972629</v>
      </c>
      <c r="D7176" s="4">
        <f t="shared" si="224"/>
        <v>139.01422724972628</v>
      </c>
      <c r="E7176" s="2">
        <f t="shared" si="225"/>
        <v>139.01422724972628</v>
      </c>
    </row>
    <row r="7177" spans="2:5" x14ac:dyDescent="0.35">
      <c r="B7177" s="2">
        <v>7173</v>
      </c>
      <c r="C7177" s="3">
        <v>7.863871763128516E-2</v>
      </c>
      <c r="D7177" s="4">
        <f t="shared" si="224"/>
        <v>78.638717631285161</v>
      </c>
      <c r="E7177" s="2">
        <f t="shared" si="225"/>
        <v>78.638717631285161</v>
      </c>
    </row>
    <row r="7178" spans="2:5" x14ac:dyDescent="0.35">
      <c r="B7178" s="2">
        <v>7174</v>
      </c>
      <c r="C7178" s="3">
        <v>0.17215928563360938</v>
      </c>
      <c r="D7178" s="4">
        <f t="shared" si="224"/>
        <v>172.15928563360939</v>
      </c>
      <c r="E7178" s="2">
        <f t="shared" si="225"/>
        <v>172.15928563360939</v>
      </c>
    </row>
    <row r="7179" spans="2:5" x14ac:dyDescent="0.35">
      <c r="B7179" s="2">
        <v>7175</v>
      </c>
      <c r="C7179" s="3">
        <v>6.4577752593080379E-2</v>
      </c>
      <c r="D7179" s="4">
        <f t="shared" si="224"/>
        <v>64.577752593080376</v>
      </c>
      <c r="E7179" s="2">
        <f t="shared" si="225"/>
        <v>64.577752593080376</v>
      </c>
    </row>
    <row r="7180" spans="2:5" x14ac:dyDescent="0.35">
      <c r="B7180" s="2">
        <v>7176</v>
      </c>
      <c r="C7180" s="3">
        <v>2.7260202129468239E-2</v>
      </c>
      <c r="D7180" s="4">
        <f t="shared" si="224"/>
        <v>27.26020212946824</v>
      </c>
      <c r="E7180" s="2">
        <f t="shared" si="225"/>
        <v>27.26020212946824</v>
      </c>
    </row>
    <row r="7181" spans="2:5" x14ac:dyDescent="0.35">
      <c r="B7181" s="2">
        <v>7177</v>
      </c>
      <c r="C7181" s="3">
        <v>0.12403210426942693</v>
      </c>
      <c r="D7181" s="4">
        <f t="shared" si="224"/>
        <v>124.03210426942692</v>
      </c>
      <c r="E7181" s="2">
        <f t="shared" si="225"/>
        <v>124.03210426942692</v>
      </c>
    </row>
    <row r="7182" spans="2:5" x14ac:dyDescent="0.35">
      <c r="B7182" s="2">
        <v>7178</v>
      </c>
      <c r="C7182" s="3">
        <v>0.13155731568621382</v>
      </c>
      <c r="D7182" s="4">
        <f t="shared" si="224"/>
        <v>131.55731568621383</v>
      </c>
      <c r="E7182" s="2">
        <f t="shared" si="225"/>
        <v>131.55731568621383</v>
      </c>
    </row>
    <row r="7183" spans="2:5" x14ac:dyDescent="0.35">
      <c r="B7183" s="2">
        <v>7179</v>
      </c>
      <c r="C7183" s="3">
        <v>0.1054203147853625</v>
      </c>
      <c r="D7183" s="4">
        <f t="shared" si="224"/>
        <v>105.42031478536249</v>
      </c>
      <c r="E7183" s="2">
        <f t="shared" si="225"/>
        <v>105.42031478536249</v>
      </c>
    </row>
    <row r="7184" spans="2:5" x14ac:dyDescent="0.35">
      <c r="B7184" s="2">
        <v>7180</v>
      </c>
      <c r="C7184" s="3">
        <v>3.5417858408112055E-2</v>
      </c>
      <c r="D7184" s="4">
        <f t="shared" si="224"/>
        <v>35.417858408112053</v>
      </c>
      <c r="E7184" s="2">
        <f t="shared" si="225"/>
        <v>35.417858408112053</v>
      </c>
    </row>
    <row r="7185" spans="2:5" x14ac:dyDescent="0.35">
      <c r="B7185" s="2">
        <v>7181</v>
      </c>
      <c r="C7185" s="3">
        <v>0.10059913554894263</v>
      </c>
      <c r="D7185" s="4">
        <f t="shared" si="224"/>
        <v>100.59913554894263</v>
      </c>
      <c r="E7185" s="2">
        <f t="shared" si="225"/>
        <v>100.59913554894263</v>
      </c>
    </row>
    <row r="7186" spans="2:5" x14ac:dyDescent="0.35">
      <c r="B7186" s="2">
        <v>7182</v>
      </c>
      <c r="C7186" s="3">
        <v>7.9835876827286559E-2</v>
      </c>
      <c r="D7186" s="4">
        <f t="shared" si="224"/>
        <v>79.835876827286555</v>
      </c>
      <c r="E7186" s="2">
        <f t="shared" si="225"/>
        <v>79.835876827286555</v>
      </c>
    </row>
    <row r="7187" spans="2:5" x14ac:dyDescent="0.35">
      <c r="B7187" s="2">
        <v>7183</v>
      </c>
      <c r="C7187" s="3">
        <v>9.5165824803707E-2</v>
      </c>
      <c r="D7187" s="4">
        <f t="shared" si="224"/>
        <v>95.165824803706997</v>
      </c>
      <c r="E7187" s="2">
        <f t="shared" si="225"/>
        <v>95.165824803706997</v>
      </c>
    </row>
    <row r="7188" spans="2:5" x14ac:dyDescent="0.35">
      <c r="B7188" s="2">
        <v>7184</v>
      </c>
      <c r="C7188" s="3">
        <v>0.13541901403681722</v>
      </c>
      <c r="D7188" s="4">
        <f t="shared" si="224"/>
        <v>135.41901403681723</v>
      </c>
      <c r="E7188" s="2">
        <f t="shared" si="225"/>
        <v>135.41901403681723</v>
      </c>
    </row>
    <row r="7189" spans="2:5" x14ac:dyDescent="0.35">
      <c r="B7189" s="2">
        <v>7185</v>
      </c>
      <c r="C7189" s="3">
        <v>0.11657627196772938</v>
      </c>
      <c r="D7189" s="4">
        <f t="shared" si="224"/>
        <v>116.57627196772938</v>
      </c>
      <c r="E7189" s="2">
        <f t="shared" si="225"/>
        <v>116.57627196772938</v>
      </c>
    </row>
    <row r="7190" spans="2:5" x14ac:dyDescent="0.35">
      <c r="B7190" s="2">
        <v>7186</v>
      </c>
      <c r="C7190" s="3">
        <v>0.18688972664084191</v>
      </c>
      <c r="D7190" s="4">
        <f t="shared" si="224"/>
        <v>186.8897266408419</v>
      </c>
      <c r="E7190" s="2">
        <f t="shared" si="225"/>
        <v>186.8897266408419</v>
      </c>
    </row>
    <row r="7191" spans="2:5" x14ac:dyDescent="0.35">
      <c r="B7191" s="2">
        <v>7187</v>
      </c>
      <c r="C7191" s="3">
        <v>8.342751684703377E-2</v>
      </c>
      <c r="D7191" s="4">
        <f t="shared" si="224"/>
        <v>83.427516847033772</v>
      </c>
      <c r="E7191" s="2">
        <f t="shared" si="225"/>
        <v>83.427516847033772</v>
      </c>
    </row>
    <row r="7192" spans="2:5" x14ac:dyDescent="0.35">
      <c r="B7192" s="2">
        <v>7188</v>
      </c>
      <c r="C7192" s="3">
        <v>0.16980062229838494</v>
      </c>
      <c r="D7192" s="4">
        <f t="shared" si="224"/>
        <v>169.80062229838495</v>
      </c>
      <c r="E7192" s="2">
        <f t="shared" si="225"/>
        <v>169.80062229838495</v>
      </c>
    </row>
    <row r="7193" spans="2:5" x14ac:dyDescent="0.35">
      <c r="B7193" s="2">
        <v>7189</v>
      </c>
      <c r="C7193" s="3">
        <v>0.11272282113432466</v>
      </c>
      <c r="D7193" s="4">
        <f t="shared" si="224"/>
        <v>112.72282113432466</v>
      </c>
      <c r="E7193" s="2">
        <f t="shared" si="225"/>
        <v>112.72282113432466</v>
      </c>
    </row>
    <row r="7194" spans="2:5" x14ac:dyDescent="0.35">
      <c r="B7194" s="2">
        <v>7190</v>
      </c>
      <c r="C7194" s="3">
        <v>7.0758479739663538E-2</v>
      </c>
      <c r="D7194" s="4">
        <f t="shared" si="224"/>
        <v>70.758479739663542</v>
      </c>
      <c r="E7194" s="2">
        <f t="shared" si="225"/>
        <v>70.758479739663542</v>
      </c>
    </row>
    <row r="7195" spans="2:5" x14ac:dyDescent="0.35">
      <c r="B7195" s="2">
        <v>7191</v>
      </c>
      <c r="C7195" s="3">
        <v>3.3869916040861286E-2</v>
      </c>
      <c r="D7195" s="4">
        <f t="shared" si="224"/>
        <v>33.869916040861284</v>
      </c>
      <c r="E7195" s="2">
        <f t="shared" si="225"/>
        <v>33.869916040861284</v>
      </c>
    </row>
    <row r="7196" spans="2:5" x14ac:dyDescent="0.35">
      <c r="B7196" s="2">
        <v>7192</v>
      </c>
      <c r="C7196" s="3">
        <v>0.14551779160153183</v>
      </c>
      <c r="D7196" s="4">
        <f t="shared" si="224"/>
        <v>145.51779160153183</v>
      </c>
      <c r="E7196" s="2">
        <f t="shared" si="225"/>
        <v>145.51779160153183</v>
      </c>
    </row>
    <row r="7197" spans="2:5" x14ac:dyDescent="0.35">
      <c r="B7197" s="2">
        <v>7193</v>
      </c>
      <c r="C7197" s="3">
        <v>0.15241755887882458</v>
      </c>
      <c r="D7197" s="4">
        <f t="shared" si="224"/>
        <v>152.41755887882456</v>
      </c>
      <c r="E7197" s="2">
        <f t="shared" si="225"/>
        <v>152.41755887882456</v>
      </c>
    </row>
    <row r="7198" spans="2:5" x14ac:dyDescent="0.35">
      <c r="B7198" s="2">
        <v>7194</v>
      </c>
      <c r="C7198" s="3">
        <v>0.17094138219334382</v>
      </c>
      <c r="D7198" s="4">
        <f t="shared" si="224"/>
        <v>170.94138219334383</v>
      </c>
      <c r="E7198" s="2">
        <f t="shared" si="225"/>
        <v>170.94138219334383</v>
      </c>
    </row>
    <row r="7199" spans="2:5" x14ac:dyDescent="0.35">
      <c r="B7199" s="2">
        <v>7195</v>
      </c>
      <c r="C7199" s="3">
        <v>3.6725946141135918E-2</v>
      </c>
      <c r="D7199" s="4">
        <f t="shared" si="224"/>
        <v>36.725946141135921</v>
      </c>
      <c r="E7199" s="2">
        <f t="shared" si="225"/>
        <v>36.725946141135921</v>
      </c>
    </row>
    <row r="7200" spans="2:5" x14ac:dyDescent="0.35">
      <c r="B7200" s="2">
        <v>7196</v>
      </c>
      <c r="C7200" s="3">
        <v>0.13674917817993898</v>
      </c>
      <c r="D7200" s="4">
        <f t="shared" si="224"/>
        <v>136.74917817993898</v>
      </c>
      <c r="E7200" s="2">
        <f t="shared" si="225"/>
        <v>136.74917817993898</v>
      </c>
    </row>
    <row r="7201" spans="2:5" x14ac:dyDescent="0.35">
      <c r="B7201" s="2">
        <v>7197</v>
      </c>
      <c r="C7201" s="3">
        <v>7.7758534134555718E-2</v>
      </c>
      <c r="D7201" s="4">
        <f t="shared" si="224"/>
        <v>77.758534134555717</v>
      </c>
      <c r="E7201" s="2">
        <f t="shared" si="225"/>
        <v>77.758534134555717</v>
      </c>
    </row>
    <row r="7202" spans="2:5" x14ac:dyDescent="0.35">
      <c r="B7202" s="2">
        <v>7198</v>
      </c>
      <c r="C7202" s="3">
        <v>0.12492826811641776</v>
      </c>
      <c r="D7202" s="4">
        <f t="shared" si="224"/>
        <v>124.92826811641775</v>
      </c>
      <c r="E7202" s="2">
        <f t="shared" si="225"/>
        <v>124.92826811641775</v>
      </c>
    </row>
    <row r="7203" spans="2:5" x14ac:dyDescent="0.35">
      <c r="B7203" s="2">
        <v>7199</v>
      </c>
      <c r="C7203" s="3">
        <v>0.16594935534163691</v>
      </c>
      <c r="D7203" s="4">
        <f t="shared" si="224"/>
        <v>165.9493553416369</v>
      </c>
      <c r="E7203" s="2">
        <f t="shared" si="225"/>
        <v>165.9493553416369</v>
      </c>
    </row>
    <row r="7204" spans="2:5" x14ac:dyDescent="0.35">
      <c r="B7204" s="2">
        <v>7200</v>
      </c>
      <c r="C7204" s="3">
        <v>9.8471887845915096E-3</v>
      </c>
      <c r="D7204" s="4">
        <f t="shared" si="224"/>
        <v>9.8471887845915091</v>
      </c>
      <c r="E7204" s="2">
        <f t="shared" si="225"/>
        <v>9.8471887845915091</v>
      </c>
    </row>
    <row r="7205" spans="2:5" x14ac:dyDescent="0.35">
      <c r="B7205" s="2">
        <v>7201</v>
      </c>
      <c r="C7205" s="3">
        <v>9.2553424229731035E-2</v>
      </c>
      <c r="D7205" s="4">
        <f t="shared" si="224"/>
        <v>92.553424229731036</v>
      </c>
      <c r="E7205" s="2">
        <f t="shared" si="225"/>
        <v>92.553424229731036</v>
      </c>
    </row>
    <row r="7206" spans="2:5" x14ac:dyDescent="0.35">
      <c r="B7206" s="2">
        <v>7202</v>
      </c>
      <c r="C7206" s="3">
        <v>8.0798423609621403E-2</v>
      </c>
      <c r="D7206" s="4">
        <f t="shared" si="224"/>
        <v>80.798423609621409</v>
      </c>
      <c r="E7206" s="2">
        <f t="shared" si="225"/>
        <v>80.798423609621409</v>
      </c>
    </row>
    <row r="7207" spans="2:5" x14ac:dyDescent="0.35">
      <c r="B7207" s="2">
        <v>7203</v>
      </c>
      <c r="C7207" s="3">
        <v>5.9258572218882886E-2</v>
      </c>
      <c r="D7207" s="4">
        <f t="shared" si="224"/>
        <v>59.25857221888289</v>
      </c>
      <c r="E7207" s="2">
        <f t="shared" si="225"/>
        <v>59.25857221888289</v>
      </c>
    </row>
    <row r="7208" spans="2:5" x14ac:dyDescent="0.35">
      <c r="B7208" s="2">
        <v>7204</v>
      </c>
      <c r="C7208" s="3">
        <v>9.7327571262293022E-2</v>
      </c>
      <c r="D7208" s="4">
        <f t="shared" si="224"/>
        <v>97.32757126229302</v>
      </c>
      <c r="E7208" s="2">
        <f t="shared" si="225"/>
        <v>97.32757126229302</v>
      </c>
    </row>
    <row r="7209" spans="2:5" x14ac:dyDescent="0.35">
      <c r="B7209" s="2">
        <v>7205</v>
      </c>
      <c r="C7209" s="3">
        <v>0.1550799429728219</v>
      </c>
      <c r="D7209" s="4">
        <f t="shared" si="224"/>
        <v>155.0799429728219</v>
      </c>
      <c r="E7209" s="2">
        <f t="shared" si="225"/>
        <v>155.0799429728219</v>
      </c>
    </row>
    <row r="7210" spans="2:5" x14ac:dyDescent="0.35">
      <c r="B7210" s="2">
        <v>7206</v>
      </c>
      <c r="C7210" s="3">
        <v>0.13058552298756859</v>
      </c>
      <c r="D7210" s="4">
        <f t="shared" si="224"/>
        <v>130.58552298756859</v>
      </c>
      <c r="E7210" s="2">
        <f t="shared" si="225"/>
        <v>130.58552298756859</v>
      </c>
    </row>
    <row r="7211" spans="2:5" x14ac:dyDescent="0.35">
      <c r="B7211" s="2">
        <v>7207</v>
      </c>
      <c r="C7211" s="3">
        <v>0.13055628028397243</v>
      </c>
      <c r="D7211" s="4">
        <f t="shared" si="224"/>
        <v>130.55628028397243</v>
      </c>
      <c r="E7211" s="2">
        <f t="shared" si="225"/>
        <v>130.55628028397243</v>
      </c>
    </row>
    <row r="7212" spans="2:5" x14ac:dyDescent="0.35">
      <c r="B7212" s="2">
        <v>7208</v>
      </c>
      <c r="C7212" s="3">
        <v>2.5078260174175901E-2</v>
      </c>
      <c r="D7212" s="4">
        <f t="shared" si="224"/>
        <v>25.078260174175902</v>
      </c>
      <c r="E7212" s="2">
        <f t="shared" si="225"/>
        <v>25.078260174175902</v>
      </c>
    </row>
    <row r="7213" spans="2:5" x14ac:dyDescent="0.35">
      <c r="B7213" s="2">
        <v>7209</v>
      </c>
      <c r="C7213" s="3">
        <v>5.7523560930623316E-2</v>
      </c>
      <c r="D7213" s="4">
        <f t="shared" si="224"/>
        <v>57.523560930623319</v>
      </c>
      <c r="E7213" s="2">
        <f t="shared" si="225"/>
        <v>57.523560930623319</v>
      </c>
    </row>
    <row r="7214" spans="2:5" x14ac:dyDescent="0.35">
      <c r="B7214" s="2">
        <v>7210</v>
      </c>
      <c r="C7214" s="3">
        <v>0.21362408653851001</v>
      </c>
      <c r="D7214" s="4">
        <f t="shared" si="224"/>
        <v>213.62408653851</v>
      </c>
      <c r="E7214" s="2">
        <f t="shared" si="225"/>
        <v>213.62408653851</v>
      </c>
    </row>
    <row r="7215" spans="2:5" x14ac:dyDescent="0.35">
      <c r="B7215" s="2">
        <v>7211</v>
      </c>
      <c r="C7215" s="3">
        <v>7.9436431694609594E-3</v>
      </c>
      <c r="D7215" s="4">
        <f t="shared" si="224"/>
        <v>7.9436431694609597</v>
      </c>
      <c r="E7215" s="2">
        <f t="shared" si="225"/>
        <v>7.9436431694609597</v>
      </c>
    </row>
    <row r="7216" spans="2:5" x14ac:dyDescent="0.35">
      <c r="B7216" s="2">
        <v>7212</v>
      </c>
      <c r="C7216" s="3">
        <v>0.16159005837106333</v>
      </c>
      <c r="D7216" s="4">
        <f t="shared" si="224"/>
        <v>161.59005837106332</v>
      </c>
      <c r="E7216" s="2">
        <f t="shared" si="225"/>
        <v>161.59005837106332</v>
      </c>
    </row>
    <row r="7217" spans="2:5" x14ac:dyDescent="0.35">
      <c r="B7217" s="2">
        <v>7213</v>
      </c>
      <c r="C7217" s="3">
        <v>0.10631896193914374</v>
      </c>
      <c r="D7217" s="4">
        <f t="shared" si="224"/>
        <v>106.31896193914373</v>
      </c>
      <c r="E7217" s="2">
        <f t="shared" si="225"/>
        <v>106.31896193914373</v>
      </c>
    </row>
    <row r="7218" spans="2:5" x14ac:dyDescent="0.35">
      <c r="B7218" s="2">
        <v>7214</v>
      </c>
      <c r="C7218" s="3">
        <v>0.17929127298008157</v>
      </c>
      <c r="D7218" s="4">
        <f t="shared" si="224"/>
        <v>179.29127298008157</v>
      </c>
      <c r="E7218" s="2">
        <f t="shared" si="225"/>
        <v>179.29127298008157</v>
      </c>
    </row>
    <row r="7219" spans="2:5" x14ac:dyDescent="0.35">
      <c r="B7219" s="2">
        <v>7215</v>
      </c>
      <c r="C7219" s="3">
        <v>8.815520014865566E-2</v>
      </c>
      <c r="D7219" s="4">
        <f t="shared" si="224"/>
        <v>88.155200148655666</v>
      </c>
      <c r="E7219" s="2">
        <f t="shared" si="225"/>
        <v>88.155200148655666</v>
      </c>
    </row>
    <row r="7220" spans="2:5" x14ac:dyDescent="0.35">
      <c r="B7220" s="2">
        <v>7216</v>
      </c>
      <c r="C7220" s="3">
        <v>0.1315550623615033</v>
      </c>
      <c r="D7220" s="4">
        <f t="shared" si="224"/>
        <v>131.5550623615033</v>
      </c>
      <c r="E7220" s="2">
        <f t="shared" si="225"/>
        <v>131.5550623615033</v>
      </c>
    </row>
    <row r="7221" spans="2:5" x14ac:dyDescent="0.35">
      <c r="B7221" s="2">
        <v>7217</v>
      </c>
      <c r="C7221" s="3">
        <v>7.012729928699038E-2</v>
      </c>
      <c r="D7221" s="4">
        <f t="shared" si="224"/>
        <v>70.127299286990379</v>
      </c>
      <c r="E7221" s="2">
        <f t="shared" si="225"/>
        <v>70.127299286990379</v>
      </c>
    </row>
    <row r="7222" spans="2:5" x14ac:dyDescent="0.35">
      <c r="B7222" s="2">
        <v>7218</v>
      </c>
      <c r="C7222" s="3">
        <v>9.4181081980663384E-2</v>
      </c>
      <c r="D7222" s="4">
        <f t="shared" si="224"/>
        <v>94.181081980663379</v>
      </c>
      <c r="E7222" s="2">
        <f t="shared" si="225"/>
        <v>94.181081980663379</v>
      </c>
    </row>
    <row r="7223" spans="2:5" x14ac:dyDescent="0.35">
      <c r="B7223" s="2">
        <v>7219</v>
      </c>
      <c r="C7223" s="3">
        <v>6.7669231640083788E-2</v>
      </c>
      <c r="D7223" s="4">
        <f t="shared" si="224"/>
        <v>67.669231640083794</v>
      </c>
      <c r="E7223" s="2">
        <f t="shared" si="225"/>
        <v>67.669231640083794</v>
      </c>
    </row>
    <row r="7224" spans="2:5" x14ac:dyDescent="0.35">
      <c r="B7224" s="2">
        <v>7220</v>
      </c>
      <c r="C7224" s="3">
        <v>0.2039063871426027</v>
      </c>
      <c r="D7224" s="4">
        <f t="shared" si="224"/>
        <v>203.90638714260271</v>
      </c>
      <c r="E7224" s="2">
        <f t="shared" si="225"/>
        <v>203.90638714260271</v>
      </c>
    </row>
    <row r="7225" spans="2:5" x14ac:dyDescent="0.35">
      <c r="B7225" s="2">
        <v>7221</v>
      </c>
      <c r="C7225" s="3">
        <v>9.3340276560817656E-2</v>
      </c>
      <c r="D7225" s="4">
        <f t="shared" si="224"/>
        <v>93.340276560817657</v>
      </c>
      <c r="E7225" s="2">
        <f t="shared" si="225"/>
        <v>93.340276560817657</v>
      </c>
    </row>
    <row r="7226" spans="2:5" x14ac:dyDescent="0.35">
      <c r="B7226" s="2">
        <v>7222</v>
      </c>
      <c r="C7226" s="3">
        <v>0.12182662216132636</v>
      </c>
      <c r="D7226" s="4">
        <f t="shared" si="224"/>
        <v>121.82662216132637</v>
      </c>
      <c r="E7226" s="2">
        <f t="shared" si="225"/>
        <v>121.82662216132637</v>
      </c>
    </row>
    <row r="7227" spans="2:5" x14ac:dyDescent="0.35">
      <c r="B7227" s="2">
        <v>7223</v>
      </c>
      <c r="C7227" s="3">
        <v>0.10502051678835622</v>
      </c>
      <c r="D7227" s="4">
        <f t="shared" si="224"/>
        <v>105.02051678835622</v>
      </c>
      <c r="E7227" s="2">
        <f t="shared" si="225"/>
        <v>105.02051678835622</v>
      </c>
    </row>
    <row r="7228" spans="2:5" x14ac:dyDescent="0.35">
      <c r="B7228" s="2">
        <v>7224</v>
      </c>
      <c r="C7228" s="3">
        <v>0.11854751632233149</v>
      </c>
      <c r="D7228" s="4">
        <f t="shared" si="224"/>
        <v>118.54751632233149</v>
      </c>
      <c r="E7228" s="2">
        <f t="shared" si="225"/>
        <v>118.54751632233149</v>
      </c>
    </row>
    <row r="7229" spans="2:5" x14ac:dyDescent="0.35">
      <c r="B7229" s="2">
        <v>7225</v>
      </c>
      <c r="C7229" s="3">
        <v>0.16423569737550045</v>
      </c>
      <c r="D7229" s="4">
        <f t="shared" si="224"/>
        <v>164.23569737550045</v>
      </c>
      <c r="E7229" s="2">
        <f t="shared" si="225"/>
        <v>164.23569737550045</v>
      </c>
    </row>
    <row r="7230" spans="2:5" x14ac:dyDescent="0.35">
      <c r="B7230" s="2">
        <v>7226</v>
      </c>
      <c r="C7230" s="3">
        <v>9.7565325517196932E-2</v>
      </c>
      <c r="D7230" s="4">
        <f t="shared" si="224"/>
        <v>97.565325517196939</v>
      </c>
      <c r="E7230" s="2">
        <f t="shared" si="225"/>
        <v>97.565325517196939</v>
      </c>
    </row>
    <row r="7231" spans="2:5" x14ac:dyDescent="0.35">
      <c r="B7231" s="2">
        <v>7227</v>
      </c>
      <c r="C7231" s="3">
        <v>0.12087442452056318</v>
      </c>
      <c r="D7231" s="4">
        <f t="shared" si="224"/>
        <v>120.87442452056318</v>
      </c>
      <c r="E7231" s="2">
        <f t="shared" si="225"/>
        <v>120.87442452056318</v>
      </c>
    </row>
    <row r="7232" spans="2:5" x14ac:dyDescent="0.35">
      <c r="B7232" s="2">
        <v>7228</v>
      </c>
      <c r="C7232" s="3">
        <v>9.2056038895729719E-2</v>
      </c>
      <c r="D7232" s="4">
        <f t="shared" si="224"/>
        <v>92.056038895729714</v>
      </c>
      <c r="E7232" s="2">
        <f t="shared" si="225"/>
        <v>92.056038895729714</v>
      </c>
    </row>
    <row r="7233" spans="2:5" x14ac:dyDescent="0.35">
      <c r="B7233" s="2">
        <v>7229</v>
      </c>
      <c r="C7233" s="3">
        <v>6.422197855822645E-2</v>
      </c>
      <c r="D7233" s="4">
        <f t="shared" si="224"/>
        <v>64.221978558226454</v>
      </c>
      <c r="E7233" s="2">
        <f t="shared" si="225"/>
        <v>64.221978558226454</v>
      </c>
    </row>
    <row r="7234" spans="2:5" x14ac:dyDescent="0.35">
      <c r="B7234" s="2">
        <v>7230</v>
      </c>
      <c r="C7234" s="3">
        <v>0.15573540290094998</v>
      </c>
      <c r="D7234" s="4">
        <f t="shared" si="224"/>
        <v>155.73540290094996</v>
      </c>
      <c r="E7234" s="2">
        <f t="shared" si="225"/>
        <v>155.73540290094996</v>
      </c>
    </row>
    <row r="7235" spans="2:5" x14ac:dyDescent="0.35">
      <c r="B7235" s="2">
        <v>7231</v>
      </c>
      <c r="C7235" s="3">
        <v>0.13129247378629907</v>
      </c>
      <c r="D7235" s="4">
        <f t="shared" si="224"/>
        <v>131.29247378629907</v>
      </c>
      <c r="E7235" s="2">
        <f t="shared" si="225"/>
        <v>131.29247378629907</v>
      </c>
    </row>
    <row r="7236" spans="2:5" x14ac:dyDescent="0.35">
      <c r="B7236" s="2">
        <v>7232</v>
      </c>
      <c r="C7236" s="3">
        <v>8.4652256829008662E-2</v>
      </c>
      <c r="D7236" s="4">
        <f t="shared" si="224"/>
        <v>84.652256829008664</v>
      </c>
      <c r="E7236" s="2">
        <f t="shared" si="225"/>
        <v>84.652256829008664</v>
      </c>
    </row>
    <row r="7237" spans="2:5" x14ac:dyDescent="0.35">
      <c r="B7237" s="2">
        <v>7233</v>
      </c>
      <c r="C7237" s="3">
        <v>0.17743543341320564</v>
      </c>
      <c r="D7237" s="4">
        <f t="shared" si="224"/>
        <v>177.43543341320563</v>
      </c>
      <c r="E7237" s="2">
        <f t="shared" si="225"/>
        <v>177.43543341320563</v>
      </c>
    </row>
    <row r="7238" spans="2:5" x14ac:dyDescent="0.35">
      <c r="B7238" s="2">
        <v>7234</v>
      </c>
      <c r="C7238" s="3">
        <v>3.4348945557565819E-2</v>
      </c>
      <c r="D7238" s="4">
        <f t="shared" ref="D7238:D7301" si="226">$K$4*C7238</f>
        <v>34.34894555756582</v>
      </c>
      <c r="E7238" s="2">
        <f t="shared" ref="E7238:E7301" si="227">($K$11*C7238+$K$12*$K$5)*$K$4</f>
        <v>34.34894555756582</v>
      </c>
    </row>
    <row r="7239" spans="2:5" x14ac:dyDescent="0.35">
      <c r="B7239" s="2">
        <v>7235</v>
      </c>
      <c r="C7239" s="3">
        <v>0.2072502482699097</v>
      </c>
      <c r="D7239" s="4">
        <f t="shared" si="226"/>
        <v>207.25024826990969</v>
      </c>
      <c r="E7239" s="2">
        <f t="shared" si="227"/>
        <v>207.25024826990969</v>
      </c>
    </row>
    <row r="7240" spans="2:5" x14ac:dyDescent="0.35">
      <c r="B7240" s="2">
        <v>7236</v>
      </c>
      <c r="C7240" s="3">
        <v>0.24152650627945235</v>
      </c>
      <c r="D7240" s="4">
        <f t="shared" si="226"/>
        <v>241.52650627945235</v>
      </c>
      <c r="E7240" s="2">
        <f t="shared" si="227"/>
        <v>241.52650627945235</v>
      </c>
    </row>
    <row r="7241" spans="2:5" x14ac:dyDescent="0.35">
      <c r="B7241" s="2">
        <v>7237</v>
      </c>
      <c r="C7241" s="3">
        <v>0.16678772755938914</v>
      </c>
      <c r="D7241" s="4">
        <f t="shared" si="226"/>
        <v>166.78772755938914</v>
      </c>
      <c r="E7241" s="2">
        <f t="shared" si="227"/>
        <v>166.78772755938914</v>
      </c>
    </row>
    <row r="7242" spans="2:5" x14ac:dyDescent="0.35">
      <c r="B7242" s="2">
        <v>7238</v>
      </c>
      <c r="C7242" s="3">
        <v>4.3514186830347558E-2</v>
      </c>
      <c r="D7242" s="4">
        <f t="shared" si="226"/>
        <v>43.514186830347555</v>
      </c>
      <c r="E7242" s="2">
        <f t="shared" si="227"/>
        <v>43.514186830347555</v>
      </c>
    </row>
    <row r="7243" spans="2:5" x14ac:dyDescent="0.35">
      <c r="B7243" s="2">
        <v>7239</v>
      </c>
      <c r="C7243" s="3">
        <v>0.17463722085610342</v>
      </c>
      <c r="D7243" s="4">
        <f t="shared" si="226"/>
        <v>174.63722085610343</v>
      </c>
      <c r="E7243" s="2">
        <f t="shared" si="227"/>
        <v>174.63722085610343</v>
      </c>
    </row>
    <row r="7244" spans="2:5" x14ac:dyDescent="0.35">
      <c r="B7244" s="2">
        <v>7240</v>
      </c>
      <c r="C7244" s="3">
        <v>2.673981596837488E-2</v>
      </c>
      <c r="D7244" s="4">
        <f t="shared" si="226"/>
        <v>26.739815968374881</v>
      </c>
      <c r="E7244" s="2">
        <f t="shared" si="227"/>
        <v>26.739815968374881</v>
      </c>
    </row>
    <row r="7245" spans="2:5" x14ac:dyDescent="0.35">
      <c r="B7245" s="2">
        <v>7241</v>
      </c>
      <c r="C7245" s="3">
        <v>0.11730529568671511</v>
      </c>
      <c r="D7245" s="4">
        <f t="shared" si="226"/>
        <v>117.30529568671511</v>
      </c>
      <c r="E7245" s="2">
        <f t="shared" si="227"/>
        <v>117.30529568671511</v>
      </c>
    </row>
    <row r="7246" spans="2:5" x14ac:dyDescent="0.35">
      <c r="B7246" s="2">
        <v>7242</v>
      </c>
      <c r="C7246" s="3">
        <v>0.14585806335745488</v>
      </c>
      <c r="D7246" s="4">
        <f t="shared" si="226"/>
        <v>145.85806335745488</v>
      </c>
      <c r="E7246" s="2">
        <f t="shared" si="227"/>
        <v>145.85806335745488</v>
      </c>
    </row>
    <row r="7247" spans="2:5" x14ac:dyDescent="0.35">
      <c r="B7247" s="2">
        <v>7243</v>
      </c>
      <c r="C7247" s="3">
        <v>7.4297135905749032E-2</v>
      </c>
      <c r="D7247" s="4">
        <f t="shared" si="226"/>
        <v>74.29713590574903</v>
      </c>
      <c r="E7247" s="2">
        <f t="shared" si="227"/>
        <v>74.29713590574903</v>
      </c>
    </row>
    <row r="7248" spans="2:5" x14ac:dyDescent="0.35">
      <c r="B7248" s="2">
        <v>7244</v>
      </c>
      <c r="C7248" s="3">
        <v>4.9521992381420868E-2</v>
      </c>
      <c r="D7248" s="4">
        <f t="shared" si="226"/>
        <v>49.521992381420866</v>
      </c>
      <c r="E7248" s="2">
        <f t="shared" si="227"/>
        <v>49.521992381420866</v>
      </c>
    </row>
    <row r="7249" spans="2:5" x14ac:dyDescent="0.35">
      <c r="B7249" s="2">
        <v>7245</v>
      </c>
      <c r="C7249" s="3">
        <v>0.10207591541998837</v>
      </c>
      <c r="D7249" s="4">
        <f t="shared" si="226"/>
        <v>102.07591541998836</v>
      </c>
      <c r="E7249" s="2">
        <f t="shared" si="227"/>
        <v>102.07591541998836</v>
      </c>
    </row>
    <row r="7250" spans="2:5" x14ac:dyDescent="0.35">
      <c r="B7250" s="2">
        <v>7246</v>
      </c>
      <c r="C7250" s="3">
        <v>0.10236103473661193</v>
      </c>
      <c r="D7250" s="4">
        <f t="shared" si="226"/>
        <v>102.36103473661193</v>
      </c>
      <c r="E7250" s="2">
        <f t="shared" si="227"/>
        <v>102.36103473661193</v>
      </c>
    </row>
    <row r="7251" spans="2:5" x14ac:dyDescent="0.35">
      <c r="B7251" s="2">
        <v>7247</v>
      </c>
      <c r="C7251" s="3">
        <v>0.11349856645700938</v>
      </c>
      <c r="D7251" s="4">
        <f t="shared" si="226"/>
        <v>113.49856645700939</v>
      </c>
      <c r="E7251" s="2">
        <f t="shared" si="227"/>
        <v>113.49856645700939</v>
      </c>
    </row>
    <row r="7252" spans="2:5" x14ac:dyDescent="0.35">
      <c r="B7252" s="2">
        <v>7248</v>
      </c>
      <c r="C7252" s="3">
        <v>0.10984374028441721</v>
      </c>
      <c r="D7252" s="4">
        <f t="shared" si="226"/>
        <v>109.84374028441721</v>
      </c>
      <c r="E7252" s="2">
        <f t="shared" si="227"/>
        <v>109.84374028441721</v>
      </c>
    </row>
    <row r="7253" spans="2:5" x14ac:dyDescent="0.35">
      <c r="B7253" s="2">
        <v>7249</v>
      </c>
      <c r="C7253" s="3">
        <v>6.8651049980518103E-2</v>
      </c>
      <c r="D7253" s="4">
        <f t="shared" si="226"/>
        <v>68.65104998051811</v>
      </c>
      <c r="E7253" s="2">
        <f t="shared" si="227"/>
        <v>68.65104998051811</v>
      </c>
    </row>
    <row r="7254" spans="2:5" x14ac:dyDescent="0.35">
      <c r="B7254" s="2">
        <v>7250</v>
      </c>
      <c r="C7254" s="3">
        <v>0.21183390933217328</v>
      </c>
      <c r="D7254" s="4">
        <f t="shared" si="226"/>
        <v>211.83390933217328</v>
      </c>
      <c r="E7254" s="2">
        <f t="shared" si="227"/>
        <v>211.83390933217328</v>
      </c>
    </row>
    <row r="7255" spans="2:5" x14ac:dyDescent="0.35">
      <c r="B7255" s="2">
        <v>7251</v>
      </c>
      <c r="C7255" s="3">
        <v>0.1222364571608269</v>
      </c>
      <c r="D7255" s="4">
        <f t="shared" si="226"/>
        <v>122.2364571608269</v>
      </c>
      <c r="E7255" s="2">
        <f t="shared" si="227"/>
        <v>122.2364571608269</v>
      </c>
    </row>
    <row r="7256" spans="2:5" x14ac:dyDescent="0.35">
      <c r="B7256" s="2">
        <v>7252</v>
      </c>
      <c r="C7256" s="3">
        <v>5.2018080885667339E-2</v>
      </c>
      <c r="D7256" s="4">
        <f t="shared" si="226"/>
        <v>52.018080885667338</v>
      </c>
      <c r="E7256" s="2">
        <f t="shared" si="227"/>
        <v>52.018080885667338</v>
      </c>
    </row>
    <row r="7257" spans="2:5" x14ac:dyDescent="0.35">
      <c r="B7257" s="2">
        <v>7253</v>
      </c>
      <c r="C7257" s="3">
        <v>0.13301056845325671</v>
      </c>
      <c r="D7257" s="4">
        <f t="shared" si="226"/>
        <v>133.0105684532567</v>
      </c>
      <c r="E7257" s="2">
        <f t="shared" si="227"/>
        <v>133.0105684532567</v>
      </c>
    </row>
    <row r="7258" spans="2:5" x14ac:dyDescent="0.35">
      <c r="B7258" s="2">
        <v>7254</v>
      </c>
      <c r="C7258" s="3">
        <v>5.9506949646235818E-3</v>
      </c>
      <c r="D7258" s="4">
        <f t="shared" si="226"/>
        <v>5.9506949646235814</v>
      </c>
      <c r="E7258" s="2">
        <f t="shared" si="227"/>
        <v>5.9506949646235814</v>
      </c>
    </row>
    <row r="7259" spans="2:5" x14ac:dyDescent="0.35">
      <c r="B7259" s="2">
        <v>7255</v>
      </c>
      <c r="C7259" s="3">
        <v>0.10580696191698906</v>
      </c>
      <c r="D7259" s="4">
        <f t="shared" si="226"/>
        <v>105.80696191698905</v>
      </c>
      <c r="E7259" s="2">
        <f t="shared" si="227"/>
        <v>105.80696191698905</v>
      </c>
    </row>
    <row r="7260" spans="2:5" x14ac:dyDescent="0.35">
      <c r="B7260" s="2">
        <v>7256</v>
      </c>
      <c r="C7260" s="3">
        <v>0.18133527916519959</v>
      </c>
      <c r="D7260" s="4">
        <f t="shared" si="226"/>
        <v>181.33527916519958</v>
      </c>
      <c r="E7260" s="2">
        <f t="shared" si="227"/>
        <v>181.33527916519958</v>
      </c>
    </row>
    <row r="7261" spans="2:5" x14ac:dyDescent="0.35">
      <c r="B7261" s="2">
        <v>7257</v>
      </c>
      <c r="C7261" s="3">
        <v>0.16612332235082675</v>
      </c>
      <c r="D7261" s="4">
        <f t="shared" si="226"/>
        <v>166.12332235082675</v>
      </c>
      <c r="E7261" s="2">
        <f t="shared" si="227"/>
        <v>166.12332235082675</v>
      </c>
    </row>
    <row r="7262" spans="2:5" x14ac:dyDescent="0.35">
      <c r="B7262" s="2">
        <v>7258</v>
      </c>
      <c r="C7262" s="3">
        <v>0.13421706984620735</v>
      </c>
      <c r="D7262" s="4">
        <f t="shared" si="226"/>
        <v>134.21706984620735</v>
      </c>
      <c r="E7262" s="2">
        <f t="shared" si="227"/>
        <v>134.21706984620735</v>
      </c>
    </row>
    <row r="7263" spans="2:5" x14ac:dyDescent="0.35">
      <c r="B7263" s="2">
        <v>7259</v>
      </c>
      <c r="C7263" s="3">
        <v>7.0728488683224816E-2</v>
      </c>
      <c r="D7263" s="4">
        <f t="shared" si="226"/>
        <v>70.728488683224811</v>
      </c>
      <c r="E7263" s="2">
        <f t="shared" si="227"/>
        <v>70.728488683224811</v>
      </c>
    </row>
    <row r="7264" spans="2:5" x14ac:dyDescent="0.35">
      <c r="B7264" s="2">
        <v>7260</v>
      </c>
      <c r="C7264" s="3">
        <v>0.13889822167954308</v>
      </c>
      <c r="D7264" s="4">
        <f t="shared" si="226"/>
        <v>138.89822167954307</v>
      </c>
      <c r="E7264" s="2">
        <f t="shared" si="227"/>
        <v>138.89822167954307</v>
      </c>
    </row>
    <row r="7265" spans="2:5" x14ac:dyDescent="0.35">
      <c r="B7265" s="2">
        <v>7261</v>
      </c>
      <c r="C7265" s="3">
        <v>9.738010500325478E-2</v>
      </c>
      <c r="D7265" s="4">
        <f t="shared" si="226"/>
        <v>97.380105003254783</v>
      </c>
      <c r="E7265" s="2">
        <f t="shared" si="227"/>
        <v>97.380105003254783</v>
      </c>
    </row>
    <row r="7266" spans="2:5" x14ac:dyDescent="0.35">
      <c r="B7266" s="2">
        <v>7262</v>
      </c>
      <c r="C7266" s="3">
        <v>0.11315457200926271</v>
      </c>
      <c r="D7266" s="4">
        <f t="shared" si="226"/>
        <v>113.15457200926271</v>
      </c>
      <c r="E7266" s="2">
        <f t="shared" si="227"/>
        <v>113.15457200926271</v>
      </c>
    </row>
    <row r="7267" spans="2:5" x14ac:dyDescent="0.35">
      <c r="B7267" s="2">
        <v>7263</v>
      </c>
      <c r="C7267" s="3">
        <v>6.6528026599009943E-2</v>
      </c>
      <c r="D7267" s="4">
        <f t="shared" si="226"/>
        <v>66.528026599009948</v>
      </c>
      <c r="E7267" s="2">
        <f t="shared" si="227"/>
        <v>66.528026599009948</v>
      </c>
    </row>
    <row r="7268" spans="2:5" x14ac:dyDescent="0.35">
      <c r="B7268" s="2">
        <v>7264</v>
      </c>
      <c r="C7268" s="3">
        <v>0.20117042017342876</v>
      </c>
      <c r="D7268" s="4">
        <f t="shared" si="226"/>
        <v>201.17042017342877</v>
      </c>
      <c r="E7268" s="2">
        <f t="shared" si="227"/>
        <v>201.17042017342877</v>
      </c>
    </row>
    <row r="7269" spans="2:5" x14ac:dyDescent="0.35">
      <c r="B7269" s="2">
        <v>7265</v>
      </c>
      <c r="C7269" s="3">
        <v>0.1391503894679115</v>
      </c>
      <c r="D7269" s="4">
        <f t="shared" si="226"/>
        <v>139.15038946791151</v>
      </c>
      <c r="E7269" s="2">
        <f t="shared" si="227"/>
        <v>139.15038946791151</v>
      </c>
    </row>
    <row r="7270" spans="2:5" x14ac:dyDescent="0.35">
      <c r="B7270" s="2">
        <v>7266</v>
      </c>
      <c r="C7270" s="3">
        <v>0.11467253816982326</v>
      </c>
      <c r="D7270" s="4">
        <f t="shared" si="226"/>
        <v>114.67253816982326</v>
      </c>
      <c r="E7270" s="2">
        <f t="shared" si="227"/>
        <v>114.67253816982326</v>
      </c>
    </row>
    <row r="7271" spans="2:5" x14ac:dyDescent="0.35">
      <c r="B7271" s="2">
        <v>7267</v>
      </c>
      <c r="C7271" s="3">
        <v>3.7728823420817903E-2</v>
      </c>
      <c r="D7271" s="4">
        <f t="shared" si="226"/>
        <v>37.728823420817903</v>
      </c>
      <c r="E7271" s="2">
        <f t="shared" si="227"/>
        <v>37.728823420817903</v>
      </c>
    </row>
    <row r="7272" spans="2:5" x14ac:dyDescent="0.35">
      <c r="B7272" s="2">
        <v>7268</v>
      </c>
      <c r="C7272" s="3">
        <v>0.14978628965141577</v>
      </c>
      <c r="D7272" s="4">
        <f t="shared" si="226"/>
        <v>149.78628965141579</v>
      </c>
      <c r="E7272" s="2">
        <f t="shared" si="227"/>
        <v>149.78628965141579</v>
      </c>
    </row>
    <row r="7273" spans="2:5" x14ac:dyDescent="0.35">
      <c r="B7273" s="2">
        <v>7269</v>
      </c>
      <c r="C7273" s="3">
        <v>6.9860679013253046E-2</v>
      </c>
      <c r="D7273" s="4">
        <f t="shared" si="226"/>
        <v>69.860679013253048</v>
      </c>
      <c r="E7273" s="2">
        <f t="shared" si="227"/>
        <v>69.860679013253048</v>
      </c>
    </row>
    <row r="7274" spans="2:5" x14ac:dyDescent="0.35">
      <c r="B7274" s="2">
        <v>7270</v>
      </c>
      <c r="C7274" s="3">
        <v>0.14461293197469444</v>
      </c>
      <c r="D7274" s="4">
        <f t="shared" si="226"/>
        <v>144.61293197469445</v>
      </c>
      <c r="E7274" s="2">
        <f t="shared" si="227"/>
        <v>144.61293197469445</v>
      </c>
    </row>
    <row r="7275" spans="2:5" x14ac:dyDescent="0.35">
      <c r="B7275" s="2">
        <v>7271</v>
      </c>
      <c r="C7275" s="3">
        <v>0.10973566059328635</v>
      </c>
      <c r="D7275" s="4">
        <f t="shared" si="226"/>
        <v>109.73566059328635</v>
      </c>
      <c r="E7275" s="2">
        <f t="shared" si="227"/>
        <v>109.73566059328635</v>
      </c>
    </row>
    <row r="7276" spans="2:5" x14ac:dyDescent="0.35">
      <c r="B7276" s="2">
        <v>7272</v>
      </c>
      <c r="C7276" s="3">
        <v>9.2282367523592201E-2</v>
      </c>
      <c r="D7276" s="4">
        <f t="shared" si="226"/>
        <v>92.2823675235922</v>
      </c>
      <c r="E7276" s="2">
        <f t="shared" si="227"/>
        <v>92.2823675235922</v>
      </c>
    </row>
    <row r="7277" spans="2:5" x14ac:dyDescent="0.35">
      <c r="B7277" s="2">
        <v>7273</v>
      </c>
      <c r="C7277" s="3">
        <v>0.11814310954924054</v>
      </c>
      <c r="D7277" s="4">
        <f t="shared" si="226"/>
        <v>118.14310954924053</v>
      </c>
      <c r="E7277" s="2">
        <f t="shared" si="227"/>
        <v>118.14310954924053</v>
      </c>
    </row>
    <row r="7278" spans="2:5" x14ac:dyDescent="0.35">
      <c r="B7278" s="2">
        <v>7274</v>
      </c>
      <c r="C7278" s="3">
        <v>5.8469728461527724E-2</v>
      </c>
      <c r="D7278" s="4">
        <f t="shared" si="226"/>
        <v>58.469728461527723</v>
      </c>
      <c r="E7278" s="2">
        <f t="shared" si="227"/>
        <v>58.469728461527723</v>
      </c>
    </row>
    <row r="7279" spans="2:5" x14ac:dyDescent="0.35">
      <c r="B7279" s="2">
        <v>7275</v>
      </c>
      <c r="C7279" s="3">
        <v>9.0468123304659087E-2</v>
      </c>
      <c r="D7279" s="4">
        <f t="shared" si="226"/>
        <v>90.468123304659088</v>
      </c>
      <c r="E7279" s="2">
        <f t="shared" si="227"/>
        <v>90.468123304659088</v>
      </c>
    </row>
    <row r="7280" spans="2:5" x14ac:dyDescent="0.35">
      <c r="B7280" s="2">
        <v>7276</v>
      </c>
      <c r="C7280" s="3">
        <v>0.1338387396204484</v>
      </c>
      <c r="D7280" s="4">
        <f t="shared" si="226"/>
        <v>133.83873962044839</v>
      </c>
      <c r="E7280" s="2">
        <f t="shared" si="227"/>
        <v>133.83873962044839</v>
      </c>
    </row>
    <row r="7281" spans="2:5" x14ac:dyDescent="0.35">
      <c r="B7281" s="2">
        <v>7277</v>
      </c>
      <c r="C7281" s="3">
        <v>0.1208980803529215</v>
      </c>
      <c r="D7281" s="4">
        <f t="shared" si="226"/>
        <v>120.8980803529215</v>
      </c>
      <c r="E7281" s="2">
        <f t="shared" si="227"/>
        <v>120.8980803529215</v>
      </c>
    </row>
    <row r="7282" spans="2:5" x14ac:dyDescent="0.35">
      <c r="B7282" s="2">
        <v>7278</v>
      </c>
      <c r="C7282" s="3">
        <v>0.15288710088130278</v>
      </c>
      <c r="D7282" s="4">
        <f t="shared" si="226"/>
        <v>152.88710088130279</v>
      </c>
      <c r="E7282" s="2">
        <f t="shared" si="227"/>
        <v>152.88710088130279</v>
      </c>
    </row>
    <row r="7283" spans="2:5" x14ac:dyDescent="0.35">
      <c r="B7283" s="2">
        <v>7279</v>
      </c>
      <c r="C7283" s="3">
        <v>0.11278785676884466</v>
      </c>
      <c r="D7283" s="4">
        <f t="shared" si="226"/>
        <v>112.78785676884466</v>
      </c>
      <c r="E7283" s="2">
        <f t="shared" si="227"/>
        <v>112.78785676884466</v>
      </c>
    </row>
    <row r="7284" spans="2:5" x14ac:dyDescent="0.35">
      <c r="B7284" s="2">
        <v>7280</v>
      </c>
      <c r="C7284" s="3">
        <v>0.18384791612649781</v>
      </c>
      <c r="D7284" s="4">
        <f t="shared" si="226"/>
        <v>183.84791612649781</v>
      </c>
      <c r="E7284" s="2">
        <f t="shared" si="227"/>
        <v>183.84791612649781</v>
      </c>
    </row>
    <row r="7285" spans="2:5" x14ac:dyDescent="0.35">
      <c r="B7285" s="2">
        <v>7281</v>
      </c>
      <c r="C7285" s="3">
        <v>0.11853972633202411</v>
      </c>
      <c r="D7285" s="4">
        <f t="shared" si="226"/>
        <v>118.53972633202412</v>
      </c>
      <c r="E7285" s="2">
        <f t="shared" si="227"/>
        <v>118.53972633202412</v>
      </c>
    </row>
    <row r="7286" spans="2:5" x14ac:dyDescent="0.35">
      <c r="B7286" s="2">
        <v>7282</v>
      </c>
      <c r="C7286" s="3">
        <v>3.6852460698187151E-2</v>
      </c>
      <c r="D7286" s="4">
        <f t="shared" si="226"/>
        <v>36.852460698187151</v>
      </c>
      <c r="E7286" s="2">
        <f t="shared" si="227"/>
        <v>36.852460698187151</v>
      </c>
    </row>
    <row r="7287" spans="2:5" x14ac:dyDescent="0.35">
      <c r="B7287" s="2">
        <v>7283</v>
      </c>
      <c r="C7287" s="3">
        <v>0.15271249854186636</v>
      </c>
      <c r="D7287" s="4">
        <f t="shared" si="226"/>
        <v>152.71249854186635</v>
      </c>
      <c r="E7287" s="2">
        <f t="shared" si="227"/>
        <v>152.71249854186635</v>
      </c>
    </row>
    <row r="7288" spans="2:5" x14ac:dyDescent="0.35">
      <c r="B7288" s="2">
        <v>7284</v>
      </c>
      <c r="C7288" s="3">
        <v>7.7613772671300804E-2</v>
      </c>
      <c r="D7288" s="4">
        <f t="shared" si="226"/>
        <v>77.613772671300808</v>
      </c>
      <c r="E7288" s="2">
        <f t="shared" si="227"/>
        <v>77.613772671300808</v>
      </c>
    </row>
    <row r="7289" spans="2:5" x14ac:dyDescent="0.35">
      <c r="B7289" s="2">
        <v>7285</v>
      </c>
      <c r="C7289" s="3">
        <v>0.19362881895031922</v>
      </c>
      <c r="D7289" s="4">
        <f t="shared" si="226"/>
        <v>193.62881895031921</v>
      </c>
      <c r="E7289" s="2">
        <f t="shared" si="227"/>
        <v>193.62881895031921</v>
      </c>
    </row>
    <row r="7290" spans="2:5" x14ac:dyDescent="0.35">
      <c r="B7290" s="2">
        <v>7286</v>
      </c>
      <c r="C7290" s="3">
        <v>0.16099018913150248</v>
      </c>
      <c r="D7290" s="4">
        <f t="shared" si="226"/>
        <v>160.99018913150249</v>
      </c>
      <c r="E7290" s="2">
        <f t="shared" si="227"/>
        <v>160.99018913150249</v>
      </c>
    </row>
    <row r="7291" spans="2:5" x14ac:dyDescent="0.35">
      <c r="B7291" s="2">
        <v>7287</v>
      </c>
      <c r="C7291" s="3">
        <v>9.9619276173064861E-2</v>
      </c>
      <c r="D7291" s="4">
        <f t="shared" si="226"/>
        <v>99.619276173064861</v>
      </c>
      <c r="E7291" s="2">
        <f t="shared" si="227"/>
        <v>99.619276173064861</v>
      </c>
    </row>
    <row r="7292" spans="2:5" x14ac:dyDescent="0.35">
      <c r="B7292" s="2">
        <v>7288</v>
      </c>
      <c r="C7292" s="3">
        <v>2.1924508145437172E-2</v>
      </c>
      <c r="D7292" s="4">
        <f t="shared" si="226"/>
        <v>21.924508145437173</v>
      </c>
      <c r="E7292" s="2">
        <f t="shared" si="227"/>
        <v>21.924508145437173</v>
      </c>
    </row>
    <row r="7293" spans="2:5" x14ac:dyDescent="0.35">
      <c r="B7293" s="2">
        <v>7289</v>
      </c>
      <c r="C7293" s="3">
        <v>2.4488352903655405E-2</v>
      </c>
      <c r="D7293" s="4">
        <f t="shared" si="226"/>
        <v>24.488352903655404</v>
      </c>
      <c r="E7293" s="2">
        <f t="shared" si="227"/>
        <v>24.488352903655404</v>
      </c>
    </row>
    <row r="7294" spans="2:5" x14ac:dyDescent="0.35">
      <c r="B7294" s="2">
        <v>7290</v>
      </c>
      <c r="C7294" s="3">
        <v>0.1418353280075913</v>
      </c>
      <c r="D7294" s="4">
        <f t="shared" si="226"/>
        <v>141.8353280075913</v>
      </c>
      <c r="E7294" s="2">
        <f t="shared" si="227"/>
        <v>141.8353280075913</v>
      </c>
    </row>
    <row r="7295" spans="2:5" x14ac:dyDescent="0.35">
      <c r="B7295" s="2">
        <v>7291</v>
      </c>
      <c r="C7295" s="3">
        <v>3.5500802135019785E-2</v>
      </c>
      <c r="D7295" s="4">
        <f t="shared" si="226"/>
        <v>35.500802135019782</v>
      </c>
      <c r="E7295" s="2">
        <f t="shared" si="227"/>
        <v>35.500802135019782</v>
      </c>
    </row>
    <row r="7296" spans="2:5" x14ac:dyDescent="0.35">
      <c r="B7296" s="2">
        <v>7292</v>
      </c>
      <c r="C7296" s="3">
        <v>9.2146872781096456E-2</v>
      </c>
      <c r="D7296" s="4">
        <f t="shared" si="226"/>
        <v>92.146872781096462</v>
      </c>
      <c r="E7296" s="2">
        <f t="shared" si="227"/>
        <v>92.146872781096462</v>
      </c>
    </row>
    <row r="7297" spans="2:5" x14ac:dyDescent="0.35">
      <c r="B7297" s="2">
        <v>7293</v>
      </c>
      <c r="C7297" s="3">
        <v>0.22419211859674615</v>
      </c>
      <c r="D7297" s="4">
        <f t="shared" si="226"/>
        <v>224.19211859674616</v>
      </c>
      <c r="E7297" s="2">
        <f t="shared" si="227"/>
        <v>224.19211859674616</v>
      </c>
    </row>
    <row r="7298" spans="2:5" x14ac:dyDescent="0.35">
      <c r="B7298" s="2">
        <v>7294</v>
      </c>
      <c r="C7298" s="3">
        <v>7.5656076055908558E-2</v>
      </c>
      <c r="D7298" s="4">
        <f t="shared" si="226"/>
        <v>75.656076055908557</v>
      </c>
      <c r="E7298" s="2">
        <f t="shared" si="227"/>
        <v>75.656076055908557</v>
      </c>
    </row>
    <row r="7299" spans="2:5" x14ac:dyDescent="0.35">
      <c r="B7299" s="2">
        <v>7295</v>
      </c>
      <c r="C7299" s="3">
        <v>5.8417757423720719E-2</v>
      </c>
      <c r="D7299" s="4">
        <f t="shared" si="226"/>
        <v>58.417757423720722</v>
      </c>
      <c r="E7299" s="2">
        <f t="shared" si="227"/>
        <v>58.417757423720722</v>
      </c>
    </row>
    <row r="7300" spans="2:5" x14ac:dyDescent="0.35">
      <c r="B7300" s="2">
        <v>7296</v>
      </c>
      <c r="C7300" s="3">
        <v>9.3265762998616886E-2</v>
      </c>
      <c r="D7300" s="4">
        <f t="shared" si="226"/>
        <v>93.265762998616879</v>
      </c>
      <c r="E7300" s="2">
        <f t="shared" si="227"/>
        <v>93.265762998616879</v>
      </c>
    </row>
    <row r="7301" spans="2:5" x14ac:dyDescent="0.35">
      <c r="B7301" s="2">
        <v>7297</v>
      </c>
      <c r="C7301" s="3">
        <v>5.5019639452703759E-2</v>
      </c>
      <c r="D7301" s="4">
        <f t="shared" si="226"/>
        <v>55.019639452703757</v>
      </c>
      <c r="E7301" s="2">
        <f t="shared" si="227"/>
        <v>55.019639452703757</v>
      </c>
    </row>
    <row r="7302" spans="2:5" x14ac:dyDescent="0.35">
      <c r="B7302" s="2">
        <v>7298</v>
      </c>
      <c r="C7302" s="3">
        <v>8.5728904772122971E-2</v>
      </c>
      <c r="D7302" s="4">
        <f t="shared" ref="D7302:D7365" si="228">$K$4*C7302</f>
        <v>85.728904772122974</v>
      </c>
      <c r="E7302" s="2">
        <f t="shared" ref="E7302:E7365" si="229">($K$11*C7302+$K$12*$K$5)*$K$4</f>
        <v>85.728904772122974</v>
      </c>
    </row>
    <row r="7303" spans="2:5" x14ac:dyDescent="0.35">
      <c r="B7303" s="2">
        <v>7299</v>
      </c>
      <c r="C7303" s="3">
        <v>7.2812993164468542E-2</v>
      </c>
      <c r="D7303" s="4">
        <f t="shared" si="228"/>
        <v>72.812993164468537</v>
      </c>
      <c r="E7303" s="2">
        <f t="shared" si="229"/>
        <v>72.812993164468537</v>
      </c>
    </row>
    <row r="7304" spans="2:5" x14ac:dyDescent="0.35">
      <c r="B7304" s="2">
        <v>7300</v>
      </c>
      <c r="C7304" s="3">
        <v>0.16839070687590629</v>
      </c>
      <c r="D7304" s="4">
        <f t="shared" si="228"/>
        <v>168.39070687590629</v>
      </c>
      <c r="E7304" s="2">
        <f t="shared" si="229"/>
        <v>168.39070687590629</v>
      </c>
    </row>
    <row r="7305" spans="2:5" x14ac:dyDescent="0.35">
      <c r="B7305" s="2">
        <v>7301</v>
      </c>
      <c r="C7305" s="3">
        <v>3.1698425536832095E-2</v>
      </c>
      <c r="D7305" s="4">
        <f t="shared" si="228"/>
        <v>31.698425536832094</v>
      </c>
      <c r="E7305" s="2">
        <f t="shared" si="229"/>
        <v>31.698425536832094</v>
      </c>
    </row>
    <row r="7306" spans="2:5" x14ac:dyDescent="0.35">
      <c r="B7306" s="2">
        <v>7302</v>
      </c>
      <c r="C7306" s="3">
        <v>0.16203327467926815</v>
      </c>
      <c r="D7306" s="4">
        <f t="shared" si="228"/>
        <v>162.03327467926815</v>
      </c>
      <c r="E7306" s="2">
        <f t="shared" si="229"/>
        <v>162.03327467926815</v>
      </c>
    </row>
    <row r="7307" spans="2:5" x14ac:dyDescent="0.35">
      <c r="B7307" s="2">
        <v>7303</v>
      </c>
      <c r="C7307" s="3">
        <v>6.1290275644340669E-2</v>
      </c>
      <c r="D7307" s="4">
        <f t="shared" si="228"/>
        <v>61.290275644340667</v>
      </c>
      <c r="E7307" s="2">
        <f t="shared" si="229"/>
        <v>61.290275644340667</v>
      </c>
    </row>
    <row r="7308" spans="2:5" x14ac:dyDescent="0.35">
      <c r="B7308" s="2">
        <v>7304</v>
      </c>
      <c r="C7308" s="3">
        <v>5.1769644871097031E-2</v>
      </c>
      <c r="D7308" s="4">
        <f t="shared" si="228"/>
        <v>51.769644871097029</v>
      </c>
      <c r="E7308" s="2">
        <f t="shared" si="229"/>
        <v>51.769644871097029</v>
      </c>
    </row>
    <row r="7309" spans="2:5" x14ac:dyDescent="0.35">
      <c r="B7309" s="2">
        <v>7305</v>
      </c>
      <c r="C7309" s="3">
        <v>0.15373695878612162</v>
      </c>
      <c r="D7309" s="4">
        <f t="shared" si="228"/>
        <v>153.73695878612162</v>
      </c>
      <c r="E7309" s="2">
        <f t="shared" si="229"/>
        <v>153.73695878612162</v>
      </c>
    </row>
    <row r="7310" spans="2:5" x14ac:dyDescent="0.35">
      <c r="B7310" s="2">
        <v>7306</v>
      </c>
      <c r="C7310" s="3">
        <v>7.5240419899849184E-2</v>
      </c>
      <c r="D7310" s="4">
        <f t="shared" si="228"/>
        <v>75.240419899849186</v>
      </c>
      <c r="E7310" s="2">
        <f t="shared" si="229"/>
        <v>75.240419899849186</v>
      </c>
    </row>
    <row r="7311" spans="2:5" x14ac:dyDescent="0.35">
      <c r="B7311" s="2">
        <v>7307</v>
      </c>
      <c r="C7311" s="3">
        <v>0.13155920941238167</v>
      </c>
      <c r="D7311" s="4">
        <f t="shared" si="228"/>
        <v>131.55920941238168</v>
      </c>
      <c r="E7311" s="2">
        <f t="shared" si="229"/>
        <v>131.55920941238168</v>
      </c>
    </row>
    <row r="7312" spans="2:5" x14ac:dyDescent="0.35">
      <c r="B7312" s="2">
        <v>7308</v>
      </c>
      <c r="C7312" s="3">
        <v>0.11477943005245222</v>
      </c>
      <c r="D7312" s="4">
        <f t="shared" si="228"/>
        <v>114.77943005245223</v>
      </c>
      <c r="E7312" s="2">
        <f t="shared" si="229"/>
        <v>114.77943005245223</v>
      </c>
    </row>
    <row r="7313" spans="2:5" x14ac:dyDescent="0.35">
      <c r="B7313" s="2">
        <v>7309</v>
      </c>
      <c r="C7313" s="3">
        <v>3.7337233458272445E-2</v>
      </c>
      <c r="D7313" s="4">
        <f t="shared" si="228"/>
        <v>37.337233458272443</v>
      </c>
      <c r="E7313" s="2">
        <f t="shared" si="229"/>
        <v>37.337233458272443</v>
      </c>
    </row>
    <row r="7314" spans="2:5" x14ac:dyDescent="0.35">
      <c r="B7314" s="2">
        <v>7310</v>
      </c>
      <c r="C7314" s="3">
        <v>0.18266938259806703</v>
      </c>
      <c r="D7314" s="4">
        <f t="shared" si="228"/>
        <v>182.66938259806705</v>
      </c>
      <c r="E7314" s="2">
        <f t="shared" si="229"/>
        <v>182.66938259806705</v>
      </c>
    </row>
    <row r="7315" spans="2:5" x14ac:dyDescent="0.35">
      <c r="B7315" s="2">
        <v>7311</v>
      </c>
      <c r="C7315" s="3">
        <v>0.14145321258178822</v>
      </c>
      <c r="D7315" s="4">
        <f t="shared" si="228"/>
        <v>141.45321258178822</v>
      </c>
      <c r="E7315" s="2">
        <f t="shared" si="229"/>
        <v>141.45321258178822</v>
      </c>
    </row>
    <row r="7316" spans="2:5" x14ac:dyDescent="0.35">
      <c r="B7316" s="2">
        <v>7312</v>
      </c>
      <c r="C7316" s="3">
        <v>0.15624594953377652</v>
      </c>
      <c r="D7316" s="4">
        <f t="shared" si="228"/>
        <v>156.24594953377652</v>
      </c>
      <c r="E7316" s="2">
        <f t="shared" si="229"/>
        <v>156.24594953377652</v>
      </c>
    </row>
    <row r="7317" spans="2:5" x14ac:dyDescent="0.35">
      <c r="B7317" s="2">
        <v>7313</v>
      </c>
      <c r="C7317" s="3">
        <v>8.0302903987906432E-2</v>
      </c>
      <c r="D7317" s="4">
        <f t="shared" si="228"/>
        <v>80.302903987906433</v>
      </c>
      <c r="E7317" s="2">
        <f t="shared" si="229"/>
        <v>80.302903987906433</v>
      </c>
    </row>
    <row r="7318" spans="2:5" x14ac:dyDescent="0.35">
      <c r="B7318" s="2">
        <v>7314</v>
      </c>
      <c r="C7318" s="3">
        <v>0.14095293837235989</v>
      </c>
      <c r="D7318" s="4">
        <f t="shared" si="228"/>
        <v>140.95293837235988</v>
      </c>
      <c r="E7318" s="2">
        <f t="shared" si="229"/>
        <v>140.95293837235988</v>
      </c>
    </row>
    <row r="7319" spans="2:5" x14ac:dyDescent="0.35">
      <c r="B7319" s="2">
        <v>7315</v>
      </c>
      <c r="C7319" s="3">
        <v>6.3331679740636859E-2</v>
      </c>
      <c r="D7319" s="4">
        <f t="shared" si="228"/>
        <v>63.331679740636858</v>
      </c>
      <c r="E7319" s="2">
        <f t="shared" si="229"/>
        <v>63.331679740636858</v>
      </c>
    </row>
    <row r="7320" spans="2:5" x14ac:dyDescent="0.35">
      <c r="B7320" s="2">
        <v>7316</v>
      </c>
      <c r="C7320" s="3">
        <v>5.2412230220747036E-2</v>
      </c>
      <c r="D7320" s="4">
        <f t="shared" si="228"/>
        <v>52.412230220747034</v>
      </c>
      <c r="E7320" s="2">
        <f t="shared" si="229"/>
        <v>52.412230220747034</v>
      </c>
    </row>
    <row r="7321" spans="2:5" x14ac:dyDescent="0.35">
      <c r="B7321" s="2">
        <v>7317</v>
      </c>
      <c r="C7321" s="3">
        <v>0.14621206469559417</v>
      </c>
      <c r="D7321" s="4">
        <f t="shared" si="228"/>
        <v>146.21206469559417</v>
      </c>
      <c r="E7321" s="2">
        <f t="shared" si="229"/>
        <v>146.21206469559417</v>
      </c>
    </row>
    <row r="7322" spans="2:5" x14ac:dyDescent="0.35">
      <c r="B7322" s="2">
        <v>7318</v>
      </c>
      <c r="C7322" s="3">
        <v>0.12792285874988862</v>
      </c>
      <c r="D7322" s="4">
        <f t="shared" si="228"/>
        <v>127.92285874988862</v>
      </c>
      <c r="E7322" s="2">
        <f t="shared" si="229"/>
        <v>127.92285874988862</v>
      </c>
    </row>
    <row r="7323" spans="2:5" x14ac:dyDescent="0.35">
      <c r="B7323" s="2">
        <v>7319</v>
      </c>
      <c r="C7323" s="3">
        <v>6.9238046892098823E-2</v>
      </c>
      <c r="D7323" s="4">
        <f t="shared" si="228"/>
        <v>69.238046892098822</v>
      </c>
      <c r="E7323" s="2">
        <f t="shared" si="229"/>
        <v>69.238046892098822</v>
      </c>
    </row>
    <row r="7324" spans="2:5" x14ac:dyDescent="0.35">
      <c r="B7324" s="2">
        <v>7320</v>
      </c>
      <c r="C7324" s="3">
        <v>0.1639466360121464</v>
      </c>
      <c r="D7324" s="4">
        <f t="shared" si="228"/>
        <v>163.9466360121464</v>
      </c>
      <c r="E7324" s="2">
        <f t="shared" si="229"/>
        <v>163.9466360121464</v>
      </c>
    </row>
    <row r="7325" spans="2:5" x14ac:dyDescent="0.35">
      <c r="B7325" s="2">
        <v>7321</v>
      </c>
      <c r="C7325" s="3">
        <v>0.19992214873702957</v>
      </c>
      <c r="D7325" s="4">
        <f t="shared" si="228"/>
        <v>199.92214873702957</v>
      </c>
      <c r="E7325" s="2">
        <f t="shared" si="229"/>
        <v>199.92214873702957</v>
      </c>
    </row>
    <row r="7326" spans="2:5" x14ac:dyDescent="0.35">
      <c r="B7326" s="2">
        <v>7322</v>
      </c>
      <c r="C7326" s="3">
        <v>6.2629945861535058E-2</v>
      </c>
      <c r="D7326" s="4">
        <f t="shared" si="228"/>
        <v>62.629945861535056</v>
      </c>
      <c r="E7326" s="2">
        <f t="shared" si="229"/>
        <v>62.629945861535056</v>
      </c>
    </row>
    <row r="7327" spans="2:5" x14ac:dyDescent="0.35">
      <c r="B7327" s="2">
        <v>7323</v>
      </c>
      <c r="C7327" s="3">
        <v>0.15610403302959866</v>
      </c>
      <c r="D7327" s="4">
        <f t="shared" si="228"/>
        <v>156.10403302959867</v>
      </c>
      <c r="E7327" s="2">
        <f t="shared" si="229"/>
        <v>156.10403302959867</v>
      </c>
    </row>
    <row r="7328" spans="2:5" x14ac:dyDescent="0.35">
      <c r="B7328" s="2">
        <v>7324</v>
      </c>
      <c r="C7328" s="3">
        <v>0.14853480424028392</v>
      </c>
      <c r="D7328" s="4">
        <f t="shared" si="228"/>
        <v>148.53480424028393</v>
      </c>
      <c r="E7328" s="2">
        <f t="shared" si="229"/>
        <v>148.53480424028393</v>
      </c>
    </row>
    <row r="7329" spans="2:5" x14ac:dyDescent="0.35">
      <c r="B7329" s="2">
        <v>7325</v>
      </c>
      <c r="C7329" s="3">
        <v>0.19647234216958609</v>
      </c>
      <c r="D7329" s="4">
        <f t="shared" si="228"/>
        <v>196.47234216958608</v>
      </c>
      <c r="E7329" s="2">
        <f t="shared" si="229"/>
        <v>196.47234216958608</v>
      </c>
    </row>
    <row r="7330" spans="2:5" x14ac:dyDescent="0.35">
      <c r="B7330" s="2">
        <v>7326</v>
      </c>
      <c r="C7330" s="3">
        <v>0.16457088708556961</v>
      </c>
      <c r="D7330" s="4">
        <f t="shared" si="228"/>
        <v>164.57088708556961</v>
      </c>
      <c r="E7330" s="2">
        <f t="shared" si="229"/>
        <v>164.57088708556961</v>
      </c>
    </row>
    <row r="7331" spans="2:5" x14ac:dyDescent="0.35">
      <c r="B7331" s="2">
        <v>7327</v>
      </c>
      <c r="C7331" s="3">
        <v>2.9956094653648527E-2</v>
      </c>
      <c r="D7331" s="4">
        <f t="shared" si="228"/>
        <v>29.956094653648528</v>
      </c>
      <c r="E7331" s="2">
        <f t="shared" si="229"/>
        <v>29.956094653648528</v>
      </c>
    </row>
    <row r="7332" spans="2:5" x14ac:dyDescent="0.35">
      <c r="B7332" s="2">
        <v>7328</v>
      </c>
      <c r="C7332" s="3">
        <v>0.1281153636761232</v>
      </c>
      <c r="D7332" s="4">
        <f t="shared" si="228"/>
        <v>128.1153636761232</v>
      </c>
      <c r="E7332" s="2">
        <f t="shared" si="229"/>
        <v>128.1153636761232</v>
      </c>
    </row>
    <row r="7333" spans="2:5" x14ac:dyDescent="0.35">
      <c r="B7333" s="2">
        <v>7329</v>
      </c>
      <c r="C7333" s="3">
        <v>3.5204660364475809E-2</v>
      </c>
      <c r="D7333" s="4">
        <f t="shared" si="228"/>
        <v>35.204660364475806</v>
      </c>
      <c r="E7333" s="2">
        <f t="shared" si="229"/>
        <v>35.204660364475806</v>
      </c>
    </row>
    <row r="7334" spans="2:5" x14ac:dyDescent="0.35">
      <c r="B7334" s="2">
        <v>7330</v>
      </c>
      <c r="C7334" s="3">
        <v>4.6014843793748678E-2</v>
      </c>
      <c r="D7334" s="4">
        <f t="shared" si="228"/>
        <v>46.014843793748675</v>
      </c>
      <c r="E7334" s="2">
        <f t="shared" si="229"/>
        <v>46.014843793748675</v>
      </c>
    </row>
    <row r="7335" spans="2:5" x14ac:dyDescent="0.35">
      <c r="B7335" s="2">
        <v>7331</v>
      </c>
      <c r="C7335" s="3">
        <v>5.9238993350814922E-2</v>
      </c>
      <c r="D7335" s="4">
        <f t="shared" si="228"/>
        <v>59.238993350814923</v>
      </c>
      <c r="E7335" s="2">
        <f t="shared" si="229"/>
        <v>59.238993350814923</v>
      </c>
    </row>
    <row r="7336" spans="2:5" x14ac:dyDescent="0.35">
      <c r="B7336" s="2">
        <v>7332</v>
      </c>
      <c r="C7336" s="3">
        <v>0.10713178079701882</v>
      </c>
      <c r="D7336" s="4">
        <f t="shared" si="228"/>
        <v>107.13178079701882</v>
      </c>
      <c r="E7336" s="2">
        <f t="shared" si="229"/>
        <v>107.13178079701882</v>
      </c>
    </row>
    <row r="7337" spans="2:5" x14ac:dyDescent="0.35">
      <c r="B7337" s="2">
        <v>7333</v>
      </c>
      <c r="C7337" s="3">
        <v>5.4000671865950964E-2</v>
      </c>
      <c r="D7337" s="4">
        <f t="shared" si="228"/>
        <v>54.000671865950963</v>
      </c>
      <c r="E7337" s="2">
        <f t="shared" si="229"/>
        <v>54.000671865950963</v>
      </c>
    </row>
    <row r="7338" spans="2:5" x14ac:dyDescent="0.35">
      <c r="B7338" s="2">
        <v>7334</v>
      </c>
      <c r="C7338" s="3">
        <v>8.8700124813663642E-2</v>
      </c>
      <c r="D7338" s="4">
        <f t="shared" si="228"/>
        <v>88.700124813663635</v>
      </c>
      <c r="E7338" s="2">
        <f t="shared" si="229"/>
        <v>88.700124813663635</v>
      </c>
    </row>
    <row r="7339" spans="2:5" x14ac:dyDescent="0.35">
      <c r="B7339" s="2">
        <v>7335</v>
      </c>
      <c r="C7339" s="3">
        <v>2.2732485501886307E-2</v>
      </c>
      <c r="D7339" s="4">
        <f t="shared" si="228"/>
        <v>22.732485501886305</v>
      </c>
      <c r="E7339" s="2">
        <f t="shared" si="229"/>
        <v>22.732485501886305</v>
      </c>
    </row>
    <row r="7340" spans="2:5" x14ac:dyDescent="0.35">
      <c r="B7340" s="2">
        <v>7336</v>
      </c>
      <c r="C7340" s="3">
        <v>0.17616720508333841</v>
      </c>
      <c r="D7340" s="4">
        <f t="shared" si="228"/>
        <v>176.16720508333842</v>
      </c>
      <c r="E7340" s="2">
        <f t="shared" si="229"/>
        <v>176.16720508333842</v>
      </c>
    </row>
    <row r="7341" spans="2:5" x14ac:dyDescent="0.35">
      <c r="B7341" s="2">
        <v>7337</v>
      </c>
      <c r="C7341" s="3">
        <v>5.0350322949222349E-2</v>
      </c>
      <c r="D7341" s="4">
        <f t="shared" si="228"/>
        <v>50.350322949222353</v>
      </c>
      <c r="E7341" s="2">
        <f t="shared" si="229"/>
        <v>50.350322949222353</v>
      </c>
    </row>
    <row r="7342" spans="2:5" x14ac:dyDescent="0.35">
      <c r="B7342" s="2">
        <v>7338</v>
      </c>
      <c r="C7342" s="3">
        <v>0.13503683333763242</v>
      </c>
      <c r="D7342" s="4">
        <f t="shared" si="228"/>
        <v>135.03683333763243</v>
      </c>
      <c r="E7342" s="2">
        <f t="shared" si="229"/>
        <v>135.03683333763243</v>
      </c>
    </row>
    <row r="7343" spans="2:5" x14ac:dyDescent="0.35">
      <c r="B7343" s="2">
        <v>7339</v>
      </c>
      <c r="C7343" s="3">
        <v>0.14074509223299225</v>
      </c>
      <c r="D7343" s="4">
        <f t="shared" si="228"/>
        <v>140.74509223299225</v>
      </c>
      <c r="E7343" s="2">
        <f t="shared" si="229"/>
        <v>140.74509223299225</v>
      </c>
    </row>
    <row r="7344" spans="2:5" x14ac:dyDescent="0.35">
      <c r="B7344" s="2">
        <v>7340</v>
      </c>
      <c r="C7344" s="3">
        <v>6.7818284515753141E-2</v>
      </c>
      <c r="D7344" s="4">
        <f t="shared" si="228"/>
        <v>67.818284515753135</v>
      </c>
      <c r="E7344" s="2">
        <f t="shared" si="229"/>
        <v>67.818284515753135</v>
      </c>
    </row>
    <row r="7345" spans="2:5" x14ac:dyDescent="0.35">
      <c r="B7345" s="2">
        <v>7341</v>
      </c>
      <c r="C7345" s="3">
        <v>0.13255399763443443</v>
      </c>
      <c r="D7345" s="4">
        <f t="shared" si="228"/>
        <v>132.55399763443444</v>
      </c>
      <c r="E7345" s="2">
        <f t="shared" si="229"/>
        <v>132.55399763443444</v>
      </c>
    </row>
    <row r="7346" spans="2:5" x14ac:dyDescent="0.35">
      <c r="B7346" s="2">
        <v>7342</v>
      </c>
      <c r="C7346" s="3">
        <v>0.10523439655799105</v>
      </c>
      <c r="D7346" s="4">
        <f t="shared" si="228"/>
        <v>105.23439655799105</v>
      </c>
      <c r="E7346" s="2">
        <f t="shared" si="229"/>
        <v>105.23439655799105</v>
      </c>
    </row>
    <row r="7347" spans="2:5" x14ac:dyDescent="0.35">
      <c r="B7347" s="2">
        <v>7343</v>
      </c>
      <c r="C7347" s="3">
        <v>0.16233002032744709</v>
      </c>
      <c r="D7347" s="4">
        <f t="shared" si="228"/>
        <v>162.3300203274471</v>
      </c>
      <c r="E7347" s="2">
        <f t="shared" si="229"/>
        <v>162.3300203274471</v>
      </c>
    </row>
    <row r="7348" spans="2:5" x14ac:dyDescent="0.35">
      <c r="B7348" s="2">
        <v>7344</v>
      </c>
      <c r="C7348" s="3">
        <v>0.12264570700828256</v>
      </c>
      <c r="D7348" s="4">
        <f t="shared" si="228"/>
        <v>122.64570700828256</v>
      </c>
      <c r="E7348" s="2">
        <f t="shared" si="229"/>
        <v>122.64570700828256</v>
      </c>
    </row>
    <row r="7349" spans="2:5" x14ac:dyDescent="0.35">
      <c r="B7349" s="2">
        <v>7345</v>
      </c>
      <c r="C7349" s="3">
        <v>6.173737733488139E-2</v>
      </c>
      <c r="D7349" s="4">
        <f t="shared" si="228"/>
        <v>61.737377334881387</v>
      </c>
      <c r="E7349" s="2">
        <f t="shared" si="229"/>
        <v>61.737377334881387</v>
      </c>
    </row>
    <row r="7350" spans="2:5" x14ac:dyDescent="0.35">
      <c r="B7350" s="2">
        <v>7346</v>
      </c>
      <c r="C7350" s="3">
        <v>0.10598029053987094</v>
      </c>
      <c r="D7350" s="4">
        <f t="shared" si="228"/>
        <v>105.98029053987095</v>
      </c>
      <c r="E7350" s="2">
        <f t="shared" si="229"/>
        <v>105.98029053987095</v>
      </c>
    </row>
    <row r="7351" spans="2:5" x14ac:dyDescent="0.35">
      <c r="B7351" s="2">
        <v>7347</v>
      </c>
      <c r="C7351" s="3">
        <v>9.1857094537378947E-2</v>
      </c>
      <c r="D7351" s="4">
        <f t="shared" si="228"/>
        <v>91.857094537378941</v>
      </c>
      <c r="E7351" s="2">
        <f t="shared" si="229"/>
        <v>91.857094537378941</v>
      </c>
    </row>
    <row r="7352" spans="2:5" x14ac:dyDescent="0.35">
      <c r="B7352" s="2">
        <v>7348</v>
      </c>
      <c r="C7352" s="3">
        <v>4.1473164338189664E-2</v>
      </c>
      <c r="D7352" s="4">
        <f t="shared" si="228"/>
        <v>41.473164338189662</v>
      </c>
      <c r="E7352" s="2">
        <f t="shared" si="229"/>
        <v>41.473164338189662</v>
      </c>
    </row>
    <row r="7353" spans="2:5" x14ac:dyDescent="0.35">
      <c r="B7353" s="2">
        <v>7349</v>
      </c>
      <c r="C7353" s="3">
        <v>0.12523197490869759</v>
      </c>
      <c r="D7353" s="4">
        <f t="shared" si="228"/>
        <v>125.23197490869758</v>
      </c>
      <c r="E7353" s="2">
        <f t="shared" si="229"/>
        <v>125.23197490869758</v>
      </c>
    </row>
    <row r="7354" spans="2:5" x14ac:dyDescent="0.35">
      <c r="B7354" s="2">
        <v>7350</v>
      </c>
      <c r="C7354" s="3">
        <v>0.15781040912351071</v>
      </c>
      <c r="D7354" s="4">
        <f t="shared" si="228"/>
        <v>157.81040912351071</v>
      </c>
      <c r="E7354" s="2">
        <f t="shared" si="229"/>
        <v>157.81040912351071</v>
      </c>
    </row>
    <row r="7355" spans="2:5" x14ac:dyDescent="0.35">
      <c r="B7355" s="2">
        <v>7351</v>
      </c>
      <c r="C7355" s="3">
        <v>0.16746638031812974</v>
      </c>
      <c r="D7355" s="4">
        <f t="shared" si="228"/>
        <v>167.46638031812975</v>
      </c>
      <c r="E7355" s="2">
        <f t="shared" si="229"/>
        <v>167.46638031812975</v>
      </c>
    </row>
    <row r="7356" spans="2:5" x14ac:dyDescent="0.35">
      <c r="B7356" s="2">
        <v>7352</v>
      </c>
      <c r="C7356" s="3">
        <v>0.11328418981296107</v>
      </c>
      <c r="D7356" s="4">
        <f t="shared" si="228"/>
        <v>113.28418981296107</v>
      </c>
      <c r="E7356" s="2">
        <f t="shared" si="229"/>
        <v>113.28418981296107</v>
      </c>
    </row>
    <row r="7357" spans="2:5" x14ac:dyDescent="0.35">
      <c r="B7357" s="2">
        <v>7353</v>
      </c>
      <c r="C7357" s="3">
        <v>2.9265121769225327E-2</v>
      </c>
      <c r="D7357" s="4">
        <f t="shared" si="228"/>
        <v>29.265121769225328</v>
      </c>
      <c r="E7357" s="2">
        <f t="shared" si="229"/>
        <v>29.265121769225328</v>
      </c>
    </row>
    <row r="7358" spans="2:5" x14ac:dyDescent="0.35">
      <c r="B7358" s="2">
        <v>7354</v>
      </c>
      <c r="C7358" s="3">
        <v>0.21420116319244031</v>
      </c>
      <c r="D7358" s="4">
        <f t="shared" si="228"/>
        <v>214.2011631924403</v>
      </c>
      <c r="E7358" s="2">
        <f t="shared" si="229"/>
        <v>214.2011631924403</v>
      </c>
    </row>
    <row r="7359" spans="2:5" x14ac:dyDescent="0.35">
      <c r="B7359" s="2">
        <v>7355</v>
      </c>
      <c r="C7359" s="3">
        <v>0.1794257215884375</v>
      </c>
      <c r="D7359" s="4">
        <f t="shared" si="228"/>
        <v>179.42572158843751</v>
      </c>
      <c r="E7359" s="2">
        <f t="shared" si="229"/>
        <v>179.42572158843751</v>
      </c>
    </row>
    <row r="7360" spans="2:5" x14ac:dyDescent="0.35">
      <c r="B7360" s="2">
        <v>7356</v>
      </c>
      <c r="C7360" s="3">
        <v>0.10949952310973995</v>
      </c>
      <c r="D7360" s="4">
        <f t="shared" si="228"/>
        <v>109.49952310973995</v>
      </c>
      <c r="E7360" s="2">
        <f t="shared" si="229"/>
        <v>109.49952310973995</v>
      </c>
    </row>
    <row r="7361" spans="2:5" x14ac:dyDescent="0.35">
      <c r="B7361" s="2">
        <v>7357</v>
      </c>
      <c r="C7361" s="3">
        <v>9.3287357465279372E-2</v>
      </c>
      <c r="D7361" s="4">
        <f t="shared" si="228"/>
        <v>93.287357465279371</v>
      </c>
      <c r="E7361" s="2">
        <f t="shared" si="229"/>
        <v>93.287357465279371</v>
      </c>
    </row>
    <row r="7362" spans="2:5" x14ac:dyDescent="0.35">
      <c r="B7362" s="2">
        <v>7358</v>
      </c>
      <c r="C7362" s="3">
        <v>8.0212464538075998E-2</v>
      </c>
      <c r="D7362" s="4">
        <f t="shared" si="228"/>
        <v>80.212464538075992</v>
      </c>
      <c r="E7362" s="2">
        <f t="shared" si="229"/>
        <v>80.212464538075992</v>
      </c>
    </row>
    <row r="7363" spans="2:5" x14ac:dyDescent="0.35">
      <c r="B7363" s="2">
        <v>7359</v>
      </c>
      <c r="C7363" s="3">
        <v>8.8741509696998205E-2</v>
      </c>
      <c r="D7363" s="4">
        <f t="shared" si="228"/>
        <v>88.741509696998207</v>
      </c>
      <c r="E7363" s="2">
        <f t="shared" si="229"/>
        <v>88.741509696998207</v>
      </c>
    </row>
    <row r="7364" spans="2:5" x14ac:dyDescent="0.35">
      <c r="B7364" s="2">
        <v>7360</v>
      </c>
      <c r="C7364" s="3">
        <v>0.14211568043640532</v>
      </c>
      <c r="D7364" s="4">
        <f t="shared" si="228"/>
        <v>142.11568043640531</v>
      </c>
      <c r="E7364" s="2">
        <f t="shared" si="229"/>
        <v>142.11568043640531</v>
      </c>
    </row>
    <row r="7365" spans="2:5" x14ac:dyDescent="0.35">
      <c r="B7365" s="2">
        <v>7361</v>
      </c>
      <c r="C7365" s="3">
        <v>3.6363778700184354E-2</v>
      </c>
      <c r="D7365" s="4">
        <f t="shared" si="228"/>
        <v>36.363778700184355</v>
      </c>
      <c r="E7365" s="2">
        <f t="shared" si="229"/>
        <v>36.363778700184355</v>
      </c>
    </row>
    <row r="7366" spans="2:5" x14ac:dyDescent="0.35">
      <c r="B7366" s="2">
        <v>7362</v>
      </c>
      <c r="C7366" s="3">
        <v>0.20499742391751227</v>
      </c>
      <c r="D7366" s="4">
        <f t="shared" ref="D7366:D7429" si="230">$K$4*C7366</f>
        <v>204.99742391751226</v>
      </c>
      <c r="E7366" s="2">
        <f t="shared" ref="E7366:E7429" si="231">($K$11*C7366+$K$12*$K$5)*$K$4</f>
        <v>204.99742391751226</v>
      </c>
    </row>
    <row r="7367" spans="2:5" x14ac:dyDescent="0.35">
      <c r="B7367" s="2">
        <v>7363</v>
      </c>
      <c r="C7367" s="3">
        <v>0.15026888989392923</v>
      </c>
      <c r="D7367" s="4">
        <f t="shared" si="230"/>
        <v>150.26888989392921</v>
      </c>
      <c r="E7367" s="2">
        <f t="shared" si="231"/>
        <v>150.26888989392921</v>
      </c>
    </row>
    <row r="7368" spans="2:5" x14ac:dyDescent="0.35">
      <c r="B7368" s="2">
        <v>7364</v>
      </c>
      <c r="C7368" s="3">
        <v>9.198001929224929E-2</v>
      </c>
      <c r="D7368" s="4">
        <f t="shared" si="230"/>
        <v>91.980019292249295</v>
      </c>
      <c r="E7368" s="2">
        <f t="shared" si="231"/>
        <v>91.980019292249295</v>
      </c>
    </row>
    <row r="7369" spans="2:5" x14ac:dyDescent="0.35">
      <c r="B7369" s="2">
        <v>7365</v>
      </c>
      <c r="C7369" s="3">
        <v>9.2715790313996446E-2</v>
      </c>
      <c r="D7369" s="4">
        <f t="shared" si="230"/>
        <v>92.71579031399645</v>
      </c>
      <c r="E7369" s="2">
        <f t="shared" si="231"/>
        <v>92.71579031399645</v>
      </c>
    </row>
    <row r="7370" spans="2:5" x14ac:dyDescent="0.35">
      <c r="B7370" s="2">
        <v>7366</v>
      </c>
      <c r="C7370" s="3">
        <v>4.3003132747771823E-2</v>
      </c>
      <c r="D7370" s="4">
        <f t="shared" si="230"/>
        <v>43.003132747771822</v>
      </c>
      <c r="E7370" s="2">
        <f t="shared" si="231"/>
        <v>43.003132747771822</v>
      </c>
    </row>
    <row r="7371" spans="2:5" x14ac:dyDescent="0.35">
      <c r="B7371" s="2">
        <v>7367</v>
      </c>
      <c r="C7371" s="3">
        <v>3.1414456048772244E-2</v>
      </c>
      <c r="D7371" s="4">
        <f t="shared" si="230"/>
        <v>31.414456048772244</v>
      </c>
      <c r="E7371" s="2">
        <f t="shared" si="231"/>
        <v>31.414456048772244</v>
      </c>
    </row>
    <row r="7372" spans="2:5" x14ac:dyDescent="0.35">
      <c r="B7372" s="2">
        <v>7368</v>
      </c>
      <c r="C7372" s="3">
        <v>6.8647650641708607E-2</v>
      </c>
      <c r="D7372" s="4">
        <f t="shared" si="230"/>
        <v>68.647650641708609</v>
      </c>
      <c r="E7372" s="2">
        <f t="shared" si="231"/>
        <v>68.647650641708609</v>
      </c>
    </row>
    <row r="7373" spans="2:5" x14ac:dyDescent="0.35">
      <c r="B7373" s="2">
        <v>7369</v>
      </c>
      <c r="C7373" s="3">
        <v>0.10851193698681169</v>
      </c>
      <c r="D7373" s="4">
        <f t="shared" si="230"/>
        <v>108.51193698681169</v>
      </c>
      <c r="E7373" s="2">
        <f t="shared" si="231"/>
        <v>108.51193698681169</v>
      </c>
    </row>
    <row r="7374" spans="2:5" x14ac:dyDescent="0.35">
      <c r="B7374" s="2">
        <v>7370</v>
      </c>
      <c r="C7374" s="3">
        <v>7.7422209056038943E-2</v>
      </c>
      <c r="D7374" s="4">
        <f t="shared" si="230"/>
        <v>77.422209056038938</v>
      </c>
      <c r="E7374" s="2">
        <f t="shared" si="231"/>
        <v>77.422209056038938</v>
      </c>
    </row>
    <row r="7375" spans="2:5" x14ac:dyDescent="0.35">
      <c r="B7375" s="2">
        <v>7371</v>
      </c>
      <c r="C7375" s="3">
        <v>0.19100530457235548</v>
      </c>
      <c r="D7375" s="4">
        <f t="shared" si="230"/>
        <v>191.00530457235547</v>
      </c>
      <c r="E7375" s="2">
        <f t="shared" si="231"/>
        <v>191.00530457235547</v>
      </c>
    </row>
    <row r="7376" spans="2:5" x14ac:dyDescent="0.35">
      <c r="B7376" s="2">
        <v>7372</v>
      </c>
      <c r="C7376" s="3">
        <v>5.3904908920655061E-2</v>
      </c>
      <c r="D7376" s="4">
        <f t="shared" si="230"/>
        <v>53.90490892065506</v>
      </c>
      <c r="E7376" s="2">
        <f t="shared" si="231"/>
        <v>53.90490892065506</v>
      </c>
    </row>
    <row r="7377" spans="2:5" x14ac:dyDescent="0.35">
      <c r="B7377" s="2">
        <v>7373</v>
      </c>
      <c r="C7377" s="3">
        <v>2.4445456364305729E-2</v>
      </c>
      <c r="D7377" s="4">
        <f t="shared" si="230"/>
        <v>24.445456364305727</v>
      </c>
      <c r="E7377" s="2">
        <f t="shared" si="231"/>
        <v>24.445456364305727</v>
      </c>
    </row>
    <row r="7378" spans="2:5" x14ac:dyDescent="0.35">
      <c r="B7378" s="2">
        <v>7374</v>
      </c>
      <c r="C7378" s="3">
        <v>0.11448943543464291</v>
      </c>
      <c r="D7378" s="4">
        <f t="shared" si="230"/>
        <v>114.4894354346429</v>
      </c>
      <c r="E7378" s="2">
        <f t="shared" si="231"/>
        <v>114.4894354346429</v>
      </c>
    </row>
    <row r="7379" spans="2:5" x14ac:dyDescent="0.35">
      <c r="B7379" s="2">
        <v>7375</v>
      </c>
      <c r="C7379" s="3">
        <v>8.8648513258304529E-2</v>
      </c>
      <c r="D7379" s="4">
        <f t="shared" si="230"/>
        <v>88.648513258304533</v>
      </c>
      <c r="E7379" s="2">
        <f t="shared" si="231"/>
        <v>88.648513258304533</v>
      </c>
    </row>
    <row r="7380" spans="2:5" x14ac:dyDescent="0.35">
      <c r="B7380" s="2">
        <v>7376</v>
      </c>
      <c r="C7380" s="3">
        <v>0.11735340284530546</v>
      </c>
      <c r="D7380" s="4">
        <f t="shared" si="230"/>
        <v>117.35340284530545</v>
      </c>
      <c r="E7380" s="2">
        <f t="shared" si="231"/>
        <v>117.35340284530545</v>
      </c>
    </row>
    <row r="7381" spans="2:5" x14ac:dyDescent="0.35">
      <c r="B7381" s="2">
        <v>7377</v>
      </c>
      <c r="C7381" s="3">
        <v>0.15967176476012357</v>
      </c>
      <c r="D7381" s="4">
        <f t="shared" si="230"/>
        <v>159.67176476012358</v>
      </c>
      <c r="E7381" s="2">
        <f t="shared" si="231"/>
        <v>159.67176476012358</v>
      </c>
    </row>
    <row r="7382" spans="2:5" x14ac:dyDescent="0.35">
      <c r="B7382" s="2">
        <v>7378</v>
      </c>
      <c r="C7382" s="3">
        <v>3.3766759954133863E-2</v>
      </c>
      <c r="D7382" s="4">
        <f t="shared" si="230"/>
        <v>33.76675995413386</v>
      </c>
      <c r="E7382" s="2">
        <f t="shared" si="231"/>
        <v>33.76675995413386</v>
      </c>
    </row>
    <row r="7383" spans="2:5" x14ac:dyDescent="0.35">
      <c r="B7383" s="2">
        <v>7379</v>
      </c>
      <c r="C7383" s="3">
        <v>0.17271246926069353</v>
      </c>
      <c r="D7383" s="4">
        <f t="shared" si="230"/>
        <v>172.71246926069352</v>
      </c>
      <c r="E7383" s="2">
        <f t="shared" si="231"/>
        <v>172.71246926069352</v>
      </c>
    </row>
    <row r="7384" spans="2:5" x14ac:dyDescent="0.35">
      <c r="B7384" s="2">
        <v>7380</v>
      </c>
      <c r="C7384" s="3">
        <v>0.11606468455520345</v>
      </c>
      <c r="D7384" s="4">
        <f t="shared" si="230"/>
        <v>116.06468455520346</v>
      </c>
      <c r="E7384" s="2">
        <f t="shared" si="231"/>
        <v>116.06468455520346</v>
      </c>
    </row>
    <row r="7385" spans="2:5" x14ac:dyDescent="0.35">
      <c r="B7385" s="2">
        <v>7381</v>
      </c>
      <c r="C7385" s="3">
        <v>0.15289879372007029</v>
      </c>
      <c r="D7385" s="4">
        <f t="shared" si="230"/>
        <v>152.89879372007027</v>
      </c>
      <c r="E7385" s="2">
        <f t="shared" si="231"/>
        <v>152.89879372007027</v>
      </c>
    </row>
    <row r="7386" spans="2:5" x14ac:dyDescent="0.35">
      <c r="B7386" s="2">
        <v>7382</v>
      </c>
      <c r="C7386" s="3">
        <v>0.11975853408412021</v>
      </c>
      <c r="D7386" s="4">
        <f t="shared" si="230"/>
        <v>119.75853408412021</v>
      </c>
      <c r="E7386" s="2">
        <f t="shared" si="231"/>
        <v>119.75853408412021</v>
      </c>
    </row>
    <row r="7387" spans="2:5" x14ac:dyDescent="0.35">
      <c r="B7387" s="2">
        <v>7383</v>
      </c>
      <c r="C7387" s="3">
        <v>0.11248900966136606</v>
      </c>
      <c r="D7387" s="4">
        <f t="shared" si="230"/>
        <v>112.48900966136605</v>
      </c>
      <c r="E7387" s="2">
        <f t="shared" si="231"/>
        <v>112.48900966136605</v>
      </c>
    </row>
    <row r="7388" spans="2:5" x14ac:dyDescent="0.35">
      <c r="B7388" s="2">
        <v>7384</v>
      </c>
      <c r="C7388" s="3">
        <v>2.5460383657816082E-2</v>
      </c>
      <c r="D7388" s="4">
        <f t="shared" si="230"/>
        <v>25.460383657816081</v>
      </c>
      <c r="E7388" s="2">
        <f t="shared" si="231"/>
        <v>25.460383657816081</v>
      </c>
    </row>
    <row r="7389" spans="2:5" x14ac:dyDescent="0.35">
      <c r="B7389" s="2">
        <v>7385</v>
      </c>
      <c r="C7389" s="3">
        <v>1.9391121146376533E-2</v>
      </c>
      <c r="D7389" s="4">
        <f t="shared" si="230"/>
        <v>19.391121146376534</v>
      </c>
      <c r="E7389" s="2">
        <f t="shared" si="231"/>
        <v>19.391121146376534</v>
      </c>
    </row>
    <row r="7390" spans="2:5" x14ac:dyDescent="0.35">
      <c r="B7390" s="2">
        <v>7386</v>
      </c>
      <c r="C7390" s="3">
        <v>0.14881823737617347</v>
      </c>
      <c r="D7390" s="4">
        <f t="shared" si="230"/>
        <v>148.81823737617347</v>
      </c>
      <c r="E7390" s="2">
        <f t="shared" si="231"/>
        <v>148.81823737617347</v>
      </c>
    </row>
    <row r="7391" spans="2:5" x14ac:dyDescent="0.35">
      <c r="B7391" s="2">
        <v>7387</v>
      </c>
      <c r="C7391" s="3">
        <v>0.21545881132643221</v>
      </c>
      <c r="D7391" s="4">
        <f t="shared" si="230"/>
        <v>215.45881132643223</v>
      </c>
      <c r="E7391" s="2">
        <f t="shared" si="231"/>
        <v>215.45881132643223</v>
      </c>
    </row>
    <row r="7392" spans="2:5" x14ac:dyDescent="0.35">
      <c r="B7392" s="2">
        <v>7388</v>
      </c>
      <c r="C7392" s="3">
        <v>0.10205557939063259</v>
      </c>
      <c r="D7392" s="4">
        <f t="shared" si="230"/>
        <v>102.05557939063259</v>
      </c>
      <c r="E7392" s="2">
        <f t="shared" si="231"/>
        <v>102.05557939063259</v>
      </c>
    </row>
    <row r="7393" spans="2:5" x14ac:dyDescent="0.35">
      <c r="B7393" s="2">
        <v>7389</v>
      </c>
      <c r="C7393" s="3">
        <v>0.21522473715377335</v>
      </c>
      <c r="D7393" s="4">
        <f t="shared" si="230"/>
        <v>215.22473715377336</v>
      </c>
      <c r="E7393" s="2">
        <f t="shared" si="231"/>
        <v>215.22473715377336</v>
      </c>
    </row>
    <row r="7394" spans="2:5" x14ac:dyDescent="0.35">
      <c r="B7394" s="2">
        <v>7390</v>
      </c>
      <c r="C7394" s="3">
        <v>6.7057617420198667E-2</v>
      </c>
      <c r="D7394" s="4">
        <f t="shared" si="230"/>
        <v>67.057617420198667</v>
      </c>
      <c r="E7394" s="2">
        <f t="shared" si="231"/>
        <v>67.057617420198667</v>
      </c>
    </row>
    <row r="7395" spans="2:5" x14ac:dyDescent="0.35">
      <c r="B7395" s="2">
        <v>7391</v>
      </c>
      <c r="C7395" s="3">
        <v>7.7901089806558688E-2</v>
      </c>
      <c r="D7395" s="4">
        <f t="shared" si="230"/>
        <v>77.901089806558687</v>
      </c>
      <c r="E7395" s="2">
        <f t="shared" si="231"/>
        <v>77.901089806558687</v>
      </c>
    </row>
    <row r="7396" spans="2:5" x14ac:dyDescent="0.35">
      <c r="B7396" s="2">
        <v>7392</v>
      </c>
      <c r="C7396" s="3">
        <v>0.10461903969582301</v>
      </c>
      <c r="D7396" s="4">
        <f t="shared" si="230"/>
        <v>104.61903969582301</v>
      </c>
      <c r="E7396" s="2">
        <f t="shared" si="231"/>
        <v>104.61903969582301</v>
      </c>
    </row>
    <row r="7397" spans="2:5" x14ac:dyDescent="0.35">
      <c r="B7397" s="2">
        <v>7393</v>
      </c>
      <c r="C7397" s="3">
        <v>4.8687893333387855E-3</v>
      </c>
      <c r="D7397" s="4">
        <f t="shared" si="230"/>
        <v>4.8687893333387855</v>
      </c>
      <c r="E7397" s="2">
        <f t="shared" si="231"/>
        <v>4.8687893333387855</v>
      </c>
    </row>
    <row r="7398" spans="2:5" x14ac:dyDescent="0.35">
      <c r="B7398" s="2">
        <v>7394</v>
      </c>
      <c r="C7398" s="3">
        <v>0.21005593781640744</v>
      </c>
      <c r="D7398" s="4">
        <f t="shared" si="230"/>
        <v>210.05593781640744</v>
      </c>
      <c r="E7398" s="2">
        <f t="shared" si="231"/>
        <v>210.05593781640744</v>
      </c>
    </row>
    <row r="7399" spans="2:5" x14ac:dyDescent="0.35">
      <c r="B7399" s="2">
        <v>7395</v>
      </c>
      <c r="C7399" s="3">
        <v>5.09826191574426E-2</v>
      </c>
      <c r="D7399" s="4">
        <f t="shared" si="230"/>
        <v>50.982619157442599</v>
      </c>
      <c r="E7399" s="2">
        <f t="shared" si="231"/>
        <v>50.982619157442599</v>
      </c>
    </row>
    <row r="7400" spans="2:5" x14ac:dyDescent="0.35">
      <c r="B7400" s="2">
        <v>7396</v>
      </c>
      <c r="C7400" s="3">
        <v>0.1261515126696906</v>
      </c>
      <c r="D7400" s="4">
        <f t="shared" si="230"/>
        <v>126.1515126696906</v>
      </c>
      <c r="E7400" s="2">
        <f t="shared" si="231"/>
        <v>126.1515126696906</v>
      </c>
    </row>
    <row r="7401" spans="2:5" x14ac:dyDescent="0.35">
      <c r="B7401" s="2">
        <v>7397</v>
      </c>
      <c r="C7401" s="3">
        <v>0.11066505903193853</v>
      </c>
      <c r="D7401" s="4">
        <f t="shared" si="230"/>
        <v>110.66505903193853</v>
      </c>
      <c r="E7401" s="2">
        <f t="shared" si="231"/>
        <v>110.66505903193853</v>
      </c>
    </row>
    <row r="7402" spans="2:5" x14ac:dyDescent="0.35">
      <c r="B7402" s="2">
        <v>7398</v>
      </c>
      <c r="C7402" s="3">
        <v>0.139773472444358</v>
      </c>
      <c r="D7402" s="4">
        <f t="shared" si="230"/>
        <v>139.77347244435799</v>
      </c>
      <c r="E7402" s="2">
        <f t="shared" si="231"/>
        <v>139.77347244435799</v>
      </c>
    </row>
    <row r="7403" spans="2:5" x14ac:dyDescent="0.35">
      <c r="B7403" s="2">
        <v>7399</v>
      </c>
      <c r="C7403" s="3">
        <v>0.13864773262291152</v>
      </c>
      <c r="D7403" s="4">
        <f t="shared" si="230"/>
        <v>138.64773262291152</v>
      </c>
      <c r="E7403" s="2">
        <f t="shared" si="231"/>
        <v>138.64773262291152</v>
      </c>
    </row>
    <row r="7404" spans="2:5" x14ac:dyDescent="0.35">
      <c r="B7404" s="2">
        <v>7400</v>
      </c>
      <c r="C7404" s="3">
        <v>7.4291082089683907E-2</v>
      </c>
      <c r="D7404" s="4">
        <f t="shared" si="230"/>
        <v>74.291082089683911</v>
      </c>
      <c r="E7404" s="2">
        <f t="shared" si="231"/>
        <v>74.291082089683911</v>
      </c>
    </row>
    <row r="7405" spans="2:5" x14ac:dyDescent="0.35">
      <c r="B7405" s="2">
        <v>7401</v>
      </c>
      <c r="C7405" s="3">
        <v>6.7743645091559723E-3</v>
      </c>
      <c r="D7405" s="4">
        <f t="shared" si="230"/>
        <v>6.7743645091559728</v>
      </c>
      <c r="E7405" s="2">
        <f t="shared" si="231"/>
        <v>6.7743645091559728</v>
      </c>
    </row>
    <row r="7406" spans="2:5" x14ac:dyDescent="0.35">
      <c r="B7406" s="2">
        <v>7402</v>
      </c>
      <c r="C7406" s="3">
        <v>6.8931536527118337E-2</v>
      </c>
      <c r="D7406" s="4">
        <f t="shared" si="230"/>
        <v>68.93153652711834</v>
      </c>
      <c r="E7406" s="2">
        <f t="shared" si="231"/>
        <v>68.93153652711834</v>
      </c>
    </row>
    <row r="7407" spans="2:5" x14ac:dyDescent="0.35">
      <c r="B7407" s="2">
        <v>7403</v>
      </c>
      <c r="C7407" s="3">
        <v>-2.9446061729183903E-3</v>
      </c>
      <c r="D7407" s="4">
        <f t="shared" si="230"/>
        <v>-2.9446061729183901</v>
      </c>
      <c r="E7407" s="2">
        <f t="shared" si="231"/>
        <v>-2.9446061729183901</v>
      </c>
    </row>
    <row r="7408" spans="2:5" x14ac:dyDescent="0.35">
      <c r="B7408" s="2">
        <v>7404</v>
      </c>
      <c r="C7408" s="3">
        <v>4.432819486434833E-2</v>
      </c>
      <c r="D7408" s="4">
        <f t="shared" si="230"/>
        <v>44.328194864348333</v>
      </c>
      <c r="E7408" s="2">
        <f t="shared" si="231"/>
        <v>44.328194864348333</v>
      </c>
    </row>
    <row r="7409" spans="2:5" x14ac:dyDescent="0.35">
      <c r="B7409" s="2">
        <v>7405</v>
      </c>
      <c r="C7409" s="3">
        <v>0.15019137781210745</v>
      </c>
      <c r="D7409" s="4">
        <f t="shared" si="230"/>
        <v>150.19137781210745</v>
      </c>
      <c r="E7409" s="2">
        <f t="shared" si="231"/>
        <v>150.19137781210745</v>
      </c>
    </row>
    <row r="7410" spans="2:5" x14ac:dyDescent="0.35">
      <c r="B7410" s="2">
        <v>7406</v>
      </c>
      <c r="C7410" s="3">
        <v>0.13482628223098841</v>
      </c>
      <c r="D7410" s="4">
        <f t="shared" si="230"/>
        <v>134.82628223098843</v>
      </c>
      <c r="E7410" s="2">
        <f t="shared" si="231"/>
        <v>134.82628223098843</v>
      </c>
    </row>
    <row r="7411" spans="2:5" x14ac:dyDescent="0.35">
      <c r="B7411" s="2">
        <v>7407</v>
      </c>
      <c r="C7411" s="3">
        <v>0.12508993937355098</v>
      </c>
      <c r="D7411" s="4">
        <f t="shared" si="230"/>
        <v>125.08993937355098</v>
      </c>
      <c r="E7411" s="2">
        <f t="shared" si="231"/>
        <v>125.08993937355098</v>
      </c>
    </row>
    <row r="7412" spans="2:5" x14ac:dyDescent="0.35">
      <c r="B7412" s="2">
        <v>7408</v>
      </c>
      <c r="C7412" s="3">
        <v>0.10988215803494056</v>
      </c>
      <c r="D7412" s="4">
        <f t="shared" si="230"/>
        <v>109.88215803494056</v>
      </c>
      <c r="E7412" s="2">
        <f t="shared" si="231"/>
        <v>109.88215803494056</v>
      </c>
    </row>
    <row r="7413" spans="2:5" x14ac:dyDescent="0.35">
      <c r="B7413" s="2">
        <v>7409</v>
      </c>
      <c r="C7413" s="3">
        <v>0.10902776756511244</v>
      </c>
      <c r="D7413" s="4">
        <f t="shared" si="230"/>
        <v>109.02776756511244</v>
      </c>
      <c r="E7413" s="2">
        <f t="shared" si="231"/>
        <v>109.02776756511244</v>
      </c>
    </row>
    <row r="7414" spans="2:5" x14ac:dyDescent="0.35">
      <c r="B7414" s="2">
        <v>7410</v>
      </c>
      <c r="C7414" s="3">
        <v>4.580976351108778E-2</v>
      </c>
      <c r="D7414" s="4">
        <f t="shared" si="230"/>
        <v>45.80976351108778</v>
      </c>
      <c r="E7414" s="2">
        <f t="shared" si="231"/>
        <v>45.80976351108778</v>
      </c>
    </row>
    <row r="7415" spans="2:5" x14ac:dyDescent="0.35">
      <c r="B7415" s="2">
        <v>7411</v>
      </c>
      <c r="C7415" s="3">
        <v>0.10325644142112128</v>
      </c>
      <c r="D7415" s="4">
        <f t="shared" si="230"/>
        <v>103.25644142112128</v>
      </c>
      <c r="E7415" s="2">
        <f t="shared" si="231"/>
        <v>103.25644142112128</v>
      </c>
    </row>
    <row r="7416" spans="2:5" x14ac:dyDescent="0.35">
      <c r="B7416" s="2">
        <v>7412</v>
      </c>
      <c r="C7416" s="3">
        <v>0.16239683404921831</v>
      </c>
      <c r="D7416" s="4">
        <f t="shared" si="230"/>
        <v>162.39683404921831</v>
      </c>
      <c r="E7416" s="2">
        <f t="shared" si="231"/>
        <v>162.39683404921831</v>
      </c>
    </row>
    <row r="7417" spans="2:5" x14ac:dyDescent="0.35">
      <c r="B7417" s="2">
        <v>7413</v>
      </c>
      <c r="C7417" s="3">
        <v>0.14254569079194757</v>
      </c>
      <c r="D7417" s="4">
        <f t="shared" si="230"/>
        <v>142.54569079194758</v>
      </c>
      <c r="E7417" s="2">
        <f t="shared" si="231"/>
        <v>142.54569079194758</v>
      </c>
    </row>
    <row r="7418" spans="2:5" x14ac:dyDescent="0.35">
      <c r="B7418" s="2">
        <v>7414</v>
      </c>
      <c r="C7418" s="3">
        <v>3.6774954530164203E-2</v>
      </c>
      <c r="D7418" s="4">
        <f t="shared" si="230"/>
        <v>36.774954530164202</v>
      </c>
      <c r="E7418" s="2">
        <f t="shared" si="231"/>
        <v>36.774954530164202</v>
      </c>
    </row>
    <row r="7419" spans="2:5" x14ac:dyDescent="0.35">
      <c r="B7419" s="2">
        <v>7415</v>
      </c>
      <c r="C7419" s="3">
        <v>0.16360044312208591</v>
      </c>
      <c r="D7419" s="4">
        <f t="shared" si="230"/>
        <v>163.60044312208592</v>
      </c>
      <c r="E7419" s="2">
        <f t="shared" si="231"/>
        <v>163.60044312208592</v>
      </c>
    </row>
    <row r="7420" spans="2:5" x14ac:dyDescent="0.35">
      <c r="B7420" s="2">
        <v>7416</v>
      </c>
      <c r="C7420" s="3">
        <v>0.1086967535808312</v>
      </c>
      <c r="D7420" s="4">
        <f t="shared" si="230"/>
        <v>108.6967535808312</v>
      </c>
      <c r="E7420" s="2">
        <f t="shared" si="231"/>
        <v>108.6967535808312</v>
      </c>
    </row>
    <row r="7421" spans="2:5" x14ac:dyDescent="0.35">
      <c r="B7421" s="2">
        <v>7417</v>
      </c>
      <c r="C7421" s="3">
        <v>5.8933628629806237E-2</v>
      </c>
      <c r="D7421" s="4">
        <f t="shared" si="230"/>
        <v>58.933628629806236</v>
      </c>
      <c r="E7421" s="2">
        <f t="shared" si="231"/>
        <v>58.933628629806236</v>
      </c>
    </row>
    <row r="7422" spans="2:5" x14ac:dyDescent="0.35">
      <c r="B7422" s="2">
        <v>7418</v>
      </c>
      <c r="C7422" s="3">
        <v>9.5563253744147605E-2</v>
      </c>
      <c r="D7422" s="4">
        <f t="shared" si="230"/>
        <v>95.563253744147602</v>
      </c>
      <c r="E7422" s="2">
        <f t="shared" si="231"/>
        <v>95.563253744147602</v>
      </c>
    </row>
    <row r="7423" spans="2:5" x14ac:dyDescent="0.35">
      <c r="B7423" s="2">
        <v>7419</v>
      </c>
      <c r="C7423" s="3">
        <v>4.0058482779745733E-2</v>
      </c>
      <c r="D7423" s="4">
        <f t="shared" si="230"/>
        <v>40.058482779745731</v>
      </c>
      <c r="E7423" s="2">
        <f t="shared" si="231"/>
        <v>40.058482779745731</v>
      </c>
    </row>
    <row r="7424" spans="2:5" x14ac:dyDescent="0.35">
      <c r="B7424" s="2">
        <v>7420</v>
      </c>
      <c r="C7424" s="3">
        <v>3.0515992320559723E-2</v>
      </c>
      <c r="D7424" s="4">
        <f t="shared" si="230"/>
        <v>30.515992320559722</v>
      </c>
      <c r="E7424" s="2">
        <f t="shared" si="231"/>
        <v>30.515992320559722</v>
      </c>
    </row>
    <row r="7425" spans="2:5" x14ac:dyDescent="0.35">
      <c r="B7425" s="2">
        <v>7421</v>
      </c>
      <c r="C7425" s="3">
        <v>0.15052989050840826</v>
      </c>
      <c r="D7425" s="4">
        <f t="shared" si="230"/>
        <v>150.52989050840827</v>
      </c>
      <c r="E7425" s="2">
        <f t="shared" si="231"/>
        <v>150.52989050840827</v>
      </c>
    </row>
    <row r="7426" spans="2:5" x14ac:dyDescent="0.35">
      <c r="B7426" s="2">
        <v>7422</v>
      </c>
      <c r="C7426" s="3">
        <v>2.7240993658706289E-2</v>
      </c>
      <c r="D7426" s="4">
        <f t="shared" si="230"/>
        <v>27.240993658706287</v>
      </c>
      <c r="E7426" s="2">
        <f t="shared" si="231"/>
        <v>27.240993658706287</v>
      </c>
    </row>
    <row r="7427" spans="2:5" x14ac:dyDescent="0.35">
      <c r="B7427" s="2">
        <v>7423</v>
      </c>
      <c r="C7427" s="3">
        <v>0.10766095077823506</v>
      </c>
      <c r="D7427" s="4">
        <f t="shared" si="230"/>
        <v>107.66095077823506</v>
      </c>
      <c r="E7427" s="2">
        <f t="shared" si="231"/>
        <v>107.66095077823506</v>
      </c>
    </row>
    <row r="7428" spans="2:5" x14ac:dyDescent="0.35">
      <c r="B7428" s="2">
        <v>7424</v>
      </c>
      <c r="C7428" s="3">
        <v>0.14378869095696054</v>
      </c>
      <c r="D7428" s="4">
        <f t="shared" si="230"/>
        <v>143.78869095696052</v>
      </c>
      <c r="E7428" s="2">
        <f t="shared" si="231"/>
        <v>143.78869095696052</v>
      </c>
    </row>
    <row r="7429" spans="2:5" x14ac:dyDescent="0.35">
      <c r="B7429" s="2">
        <v>7425</v>
      </c>
      <c r="C7429" s="3">
        <v>9.7139101897898011E-2</v>
      </c>
      <c r="D7429" s="4">
        <f t="shared" si="230"/>
        <v>97.139101897898016</v>
      </c>
      <c r="E7429" s="2">
        <f t="shared" si="231"/>
        <v>97.139101897898016</v>
      </c>
    </row>
    <row r="7430" spans="2:5" x14ac:dyDescent="0.35">
      <c r="B7430" s="2">
        <v>7426</v>
      </c>
      <c r="C7430" s="3">
        <v>0.17073248510373595</v>
      </c>
      <c r="D7430" s="4">
        <f t="shared" ref="D7430:D7493" si="232">$K$4*C7430</f>
        <v>170.73248510373594</v>
      </c>
      <c r="E7430" s="2">
        <f t="shared" ref="E7430:E7493" si="233">($K$11*C7430+$K$12*$K$5)*$K$4</f>
        <v>170.73248510373594</v>
      </c>
    </row>
    <row r="7431" spans="2:5" x14ac:dyDescent="0.35">
      <c r="B7431" s="2">
        <v>7427</v>
      </c>
      <c r="C7431" s="3">
        <v>6.628519387005094E-2</v>
      </c>
      <c r="D7431" s="4">
        <f t="shared" si="232"/>
        <v>66.285193870050946</v>
      </c>
      <c r="E7431" s="2">
        <f t="shared" si="233"/>
        <v>66.285193870050946</v>
      </c>
    </row>
    <row r="7432" spans="2:5" x14ac:dyDescent="0.35">
      <c r="B7432" s="2">
        <v>7428</v>
      </c>
      <c r="C7432" s="3">
        <v>0.10891162900878054</v>
      </c>
      <c r="D7432" s="4">
        <f t="shared" si="232"/>
        <v>108.91162900878054</v>
      </c>
      <c r="E7432" s="2">
        <f t="shared" si="233"/>
        <v>108.91162900878054</v>
      </c>
    </row>
    <row r="7433" spans="2:5" x14ac:dyDescent="0.35">
      <c r="B7433" s="2">
        <v>7429</v>
      </c>
      <c r="C7433" s="3">
        <v>8.1707985357992521E-2</v>
      </c>
      <c r="D7433" s="4">
        <f t="shared" si="232"/>
        <v>81.707985357992527</v>
      </c>
      <c r="E7433" s="2">
        <f t="shared" si="233"/>
        <v>81.707985357992527</v>
      </c>
    </row>
    <row r="7434" spans="2:5" x14ac:dyDescent="0.35">
      <c r="B7434" s="2">
        <v>7430</v>
      </c>
      <c r="C7434" s="3">
        <v>9.7955163322796787E-2</v>
      </c>
      <c r="D7434" s="4">
        <f t="shared" si="232"/>
        <v>97.955163322796793</v>
      </c>
      <c r="E7434" s="2">
        <f t="shared" si="233"/>
        <v>97.955163322796793</v>
      </c>
    </row>
    <row r="7435" spans="2:5" x14ac:dyDescent="0.35">
      <c r="B7435" s="2">
        <v>7431</v>
      </c>
      <c r="C7435" s="3">
        <v>0.11777939244009135</v>
      </c>
      <c r="D7435" s="4">
        <f t="shared" si="232"/>
        <v>117.77939244009134</v>
      </c>
      <c r="E7435" s="2">
        <f t="shared" si="233"/>
        <v>117.77939244009134</v>
      </c>
    </row>
    <row r="7436" spans="2:5" x14ac:dyDescent="0.35">
      <c r="B7436" s="2">
        <v>7432</v>
      </c>
      <c r="C7436" s="3">
        <v>6.8700319329309478E-2</v>
      </c>
      <c r="D7436" s="4">
        <f t="shared" si="232"/>
        <v>68.70031932930948</v>
      </c>
      <c r="E7436" s="2">
        <f t="shared" si="233"/>
        <v>68.70031932930948</v>
      </c>
    </row>
    <row r="7437" spans="2:5" x14ac:dyDescent="0.35">
      <c r="B7437" s="2">
        <v>7433</v>
      </c>
      <c r="C7437" s="3">
        <v>0.18057399888548731</v>
      </c>
      <c r="D7437" s="4">
        <f t="shared" si="232"/>
        <v>180.5739988854873</v>
      </c>
      <c r="E7437" s="2">
        <f t="shared" si="233"/>
        <v>180.5739988854873</v>
      </c>
    </row>
    <row r="7438" spans="2:5" x14ac:dyDescent="0.35">
      <c r="B7438" s="2">
        <v>7434</v>
      </c>
      <c r="C7438" s="3">
        <v>0.13107026253422727</v>
      </c>
      <c r="D7438" s="4">
        <f t="shared" si="232"/>
        <v>131.07026253422725</v>
      </c>
      <c r="E7438" s="2">
        <f t="shared" si="233"/>
        <v>131.07026253422725</v>
      </c>
    </row>
    <row r="7439" spans="2:5" x14ac:dyDescent="0.35">
      <c r="B7439" s="2">
        <v>7435</v>
      </c>
      <c r="C7439" s="3">
        <v>8.768211824968597E-2</v>
      </c>
      <c r="D7439" s="4">
        <f t="shared" si="232"/>
        <v>87.682118249685971</v>
      </c>
      <c r="E7439" s="2">
        <f t="shared" si="233"/>
        <v>87.682118249685971</v>
      </c>
    </row>
    <row r="7440" spans="2:5" x14ac:dyDescent="0.35">
      <c r="B7440" s="2">
        <v>7436</v>
      </c>
      <c r="C7440" s="3">
        <v>1.2145806099248813E-2</v>
      </c>
      <c r="D7440" s="4">
        <f t="shared" si="232"/>
        <v>12.145806099248812</v>
      </c>
      <c r="E7440" s="2">
        <f t="shared" si="233"/>
        <v>12.145806099248812</v>
      </c>
    </row>
    <row r="7441" spans="2:5" x14ac:dyDescent="0.35">
      <c r="B7441" s="2">
        <v>7437</v>
      </c>
      <c r="C7441" s="3">
        <v>0.15569798981642413</v>
      </c>
      <c r="D7441" s="4">
        <f t="shared" si="232"/>
        <v>155.69798981642413</v>
      </c>
      <c r="E7441" s="2">
        <f t="shared" si="233"/>
        <v>155.69798981642413</v>
      </c>
    </row>
    <row r="7442" spans="2:5" x14ac:dyDescent="0.35">
      <c r="B7442" s="2">
        <v>7438</v>
      </c>
      <c r="C7442" s="3">
        <v>0.15595524029436358</v>
      </c>
      <c r="D7442" s="4">
        <f t="shared" si="232"/>
        <v>155.95524029436359</v>
      </c>
      <c r="E7442" s="2">
        <f t="shared" si="233"/>
        <v>155.95524029436359</v>
      </c>
    </row>
    <row r="7443" spans="2:5" x14ac:dyDescent="0.35">
      <c r="B7443" s="2">
        <v>7439</v>
      </c>
      <c r="C7443" s="3">
        <v>5.290684160205715E-2</v>
      </c>
      <c r="D7443" s="4">
        <f t="shared" si="232"/>
        <v>52.906841602057149</v>
      </c>
      <c r="E7443" s="2">
        <f t="shared" si="233"/>
        <v>52.906841602057149</v>
      </c>
    </row>
    <row r="7444" spans="2:5" x14ac:dyDescent="0.35">
      <c r="B7444" s="2">
        <v>7440</v>
      </c>
      <c r="C7444" s="3">
        <v>5.0751576343311344E-2</v>
      </c>
      <c r="D7444" s="4">
        <f t="shared" si="232"/>
        <v>50.751576343311342</v>
      </c>
      <c r="E7444" s="2">
        <f t="shared" si="233"/>
        <v>50.751576343311342</v>
      </c>
    </row>
    <row r="7445" spans="2:5" x14ac:dyDescent="0.35">
      <c r="B7445" s="2">
        <v>7441</v>
      </c>
      <c r="C7445" s="3">
        <v>0.15456212658997603</v>
      </c>
      <c r="D7445" s="4">
        <f t="shared" si="232"/>
        <v>154.56212658997603</v>
      </c>
      <c r="E7445" s="2">
        <f t="shared" si="233"/>
        <v>154.56212658997603</v>
      </c>
    </row>
    <row r="7446" spans="2:5" x14ac:dyDescent="0.35">
      <c r="B7446" s="2">
        <v>7442</v>
      </c>
      <c r="C7446" s="3">
        <v>0.12173871158946023</v>
      </c>
      <c r="D7446" s="4">
        <f t="shared" si="232"/>
        <v>121.73871158946022</v>
      </c>
      <c r="E7446" s="2">
        <f t="shared" si="233"/>
        <v>121.73871158946022</v>
      </c>
    </row>
    <row r="7447" spans="2:5" x14ac:dyDescent="0.35">
      <c r="B7447" s="2">
        <v>7443</v>
      </c>
      <c r="C7447" s="3">
        <v>0.14211324211541571</v>
      </c>
      <c r="D7447" s="4">
        <f t="shared" si="232"/>
        <v>142.11324211541572</v>
      </c>
      <c r="E7447" s="2">
        <f t="shared" si="233"/>
        <v>142.11324211541572</v>
      </c>
    </row>
    <row r="7448" spans="2:5" x14ac:dyDescent="0.35">
      <c r="B7448" s="2">
        <v>7444</v>
      </c>
      <c r="C7448" s="3">
        <v>0.12725513467777294</v>
      </c>
      <c r="D7448" s="4">
        <f t="shared" si="232"/>
        <v>127.25513467777294</v>
      </c>
      <c r="E7448" s="2">
        <f t="shared" si="233"/>
        <v>127.25513467777294</v>
      </c>
    </row>
    <row r="7449" spans="2:5" x14ac:dyDescent="0.35">
      <c r="B7449" s="2">
        <v>7445</v>
      </c>
      <c r="C7449" s="3">
        <v>3.9651644441467342E-2</v>
      </c>
      <c r="D7449" s="4">
        <f t="shared" si="232"/>
        <v>39.65164444146734</v>
      </c>
      <c r="E7449" s="2">
        <f t="shared" si="233"/>
        <v>39.65164444146734</v>
      </c>
    </row>
    <row r="7450" spans="2:5" x14ac:dyDescent="0.35">
      <c r="B7450" s="2">
        <v>7446</v>
      </c>
      <c r="C7450" s="3">
        <v>0.19190990726839899</v>
      </c>
      <c r="D7450" s="4">
        <f t="shared" si="232"/>
        <v>191.909907268399</v>
      </c>
      <c r="E7450" s="2">
        <f t="shared" si="233"/>
        <v>191.909907268399</v>
      </c>
    </row>
    <row r="7451" spans="2:5" x14ac:dyDescent="0.35">
      <c r="B7451" s="2">
        <v>7447</v>
      </c>
      <c r="C7451" s="3">
        <v>2.4179103027335266E-2</v>
      </c>
      <c r="D7451" s="4">
        <f t="shared" si="232"/>
        <v>24.179103027335266</v>
      </c>
      <c r="E7451" s="2">
        <f t="shared" si="233"/>
        <v>24.179103027335266</v>
      </c>
    </row>
    <row r="7452" spans="2:5" x14ac:dyDescent="0.35">
      <c r="B7452" s="2">
        <v>7448</v>
      </c>
      <c r="C7452" s="3">
        <v>4.4718111302694263E-2</v>
      </c>
      <c r="D7452" s="4">
        <f t="shared" si="232"/>
        <v>44.718111302694261</v>
      </c>
      <c r="E7452" s="2">
        <f t="shared" si="233"/>
        <v>44.718111302694261</v>
      </c>
    </row>
    <row r="7453" spans="2:5" x14ac:dyDescent="0.35">
      <c r="B7453" s="2">
        <v>7449</v>
      </c>
      <c r="C7453" s="3">
        <v>0.145352296942894</v>
      </c>
      <c r="D7453" s="4">
        <f t="shared" si="232"/>
        <v>145.35229694289401</v>
      </c>
      <c r="E7453" s="2">
        <f t="shared" si="233"/>
        <v>145.35229694289401</v>
      </c>
    </row>
    <row r="7454" spans="2:5" x14ac:dyDescent="0.35">
      <c r="B7454" s="2">
        <v>7450</v>
      </c>
      <c r="C7454" s="3">
        <v>8.676972924292578E-2</v>
      </c>
      <c r="D7454" s="4">
        <f t="shared" si="232"/>
        <v>86.769729242925777</v>
      </c>
      <c r="E7454" s="2">
        <f t="shared" si="233"/>
        <v>86.769729242925777</v>
      </c>
    </row>
    <row r="7455" spans="2:5" x14ac:dyDescent="0.35">
      <c r="B7455" s="2">
        <v>7451</v>
      </c>
      <c r="C7455" s="3">
        <v>0.1040736711281742</v>
      </c>
      <c r="D7455" s="4">
        <f t="shared" si="232"/>
        <v>104.0736711281742</v>
      </c>
      <c r="E7455" s="2">
        <f t="shared" si="233"/>
        <v>104.0736711281742</v>
      </c>
    </row>
    <row r="7456" spans="2:5" x14ac:dyDescent="0.35">
      <c r="B7456" s="2">
        <v>7452</v>
      </c>
      <c r="C7456" s="3">
        <v>0.13422903329810973</v>
      </c>
      <c r="D7456" s="4">
        <f t="shared" si="232"/>
        <v>134.22903329810973</v>
      </c>
      <c r="E7456" s="2">
        <f t="shared" si="233"/>
        <v>134.22903329810973</v>
      </c>
    </row>
    <row r="7457" spans="2:5" x14ac:dyDescent="0.35">
      <c r="B7457" s="2">
        <v>7453</v>
      </c>
      <c r="C7457" s="3">
        <v>0.1133877811984247</v>
      </c>
      <c r="D7457" s="4">
        <f t="shared" si="232"/>
        <v>113.3877811984247</v>
      </c>
      <c r="E7457" s="2">
        <f t="shared" si="233"/>
        <v>113.3877811984247</v>
      </c>
    </row>
    <row r="7458" spans="2:5" x14ac:dyDescent="0.35">
      <c r="B7458" s="2">
        <v>7454</v>
      </c>
      <c r="C7458" s="3">
        <v>1.9511648488923533E-2</v>
      </c>
      <c r="D7458" s="4">
        <f t="shared" si="232"/>
        <v>19.511648488923534</v>
      </c>
      <c r="E7458" s="2">
        <f t="shared" si="233"/>
        <v>19.511648488923534</v>
      </c>
    </row>
    <row r="7459" spans="2:5" x14ac:dyDescent="0.35">
      <c r="B7459" s="2">
        <v>7455</v>
      </c>
      <c r="C7459" s="3">
        <v>0.12903121817111099</v>
      </c>
      <c r="D7459" s="4">
        <f t="shared" si="232"/>
        <v>129.03121817111099</v>
      </c>
      <c r="E7459" s="2">
        <f t="shared" si="233"/>
        <v>129.03121817111099</v>
      </c>
    </row>
    <row r="7460" spans="2:5" x14ac:dyDescent="0.35">
      <c r="B7460" s="2">
        <v>7456</v>
      </c>
      <c r="C7460" s="3">
        <v>0.106148996857879</v>
      </c>
      <c r="D7460" s="4">
        <f t="shared" si="232"/>
        <v>106.148996857879</v>
      </c>
      <c r="E7460" s="2">
        <f t="shared" si="233"/>
        <v>106.148996857879</v>
      </c>
    </row>
    <row r="7461" spans="2:5" x14ac:dyDescent="0.35">
      <c r="B7461" s="2">
        <v>7457</v>
      </c>
      <c r="C7461" s="3">
        <v>0.14771825347869744</v>
      </c>
      <c r="D7461" s="4">
        <f t="shared" si="232"/>
        <v>147.71825347869745</v>
      </c>
      <c r="E7461" s="2">
        <f t="shared" si="233"/>
        <v>147.71825347869745</v>
      </c>
    </row>
    <row r="7462" spans="2:5" x14ac:dyDescent="0.35">
      <c r="B7462" s="2">
        <v>7458</v>
      </c>
      <c r="C7462" s="3">
        <v>0.15870406000234344</v>
      </c>
      <c r="D7462" s="4">
        <f t="shared" si="232"/>
        <v>158.70406000234343</v>
      </c>
      <c r="E7462" s="2">
        <f t="shared" si="233"/>
        <v>158.70406000234343</v>
      </c>
    </row>
    <row r="7463" spans="2:5" x14ac:dyDescent="0.35">
      <c r="B7463" s="2">
        <v>7459</v>
      </c>
      <c r="C7463" s="3">
        <v>0.22824519916225305</v>
      </c>
      <c r="D7463" s="4">
        <f t="shared" si="232"/>
        <v>228.24519916225304</v>
      </c>
      <c r="E7463" s="2">
        <f t="shared" si="233"/>
        <v>228.24519916225304</v>
      </c>
    </row>
    <row r="7464" spans="2:5" x14ac:dyDescent="0.35">
      <c r="B7464" s="2">
        <v>7460</v>
      </c>
      <c r="C7464" s="3">
        <v>0.12908423428133509</v>
      </c>
      <c r="D7464" s="4">
        <f t="shared" si="232"/>
        <v>129.08423428133509</v>
      </c>
      <c r="E7464" s="2">
        <f t="shared" si="233"/>
        <v>129.08423428133509</v>
      </c>
    </row>
    <row r="7465" spans="2:5" x14ac:dyDescent="0.35">
      <c r="B7465" s="2">
        <v>7461</v>
      </c>
      <c r="C7465" s="3">
        <v>6.0769013750662702E-2</v>
      </c>
      <c r="D7465" s="4">
        <f t="shared" si="232"/>
        <v>60.769013750662701</v>
      </c>
      <c r="E7465" s="2">
        <f t="shared" si="233"/>
        <v>60.769013750662701</v>
      </c>
    </row>
    <row r="7466" spans="2:5" x14ac:dyDescent="0.35">
      <c r="B7466" s="2">
        <v>7462</v>
      </c>
      <c r="C7466" s="3">
        <v>9.4500953318251354E-2</v>
      </c>
      <c r="D7466" s="4">
        <f t="shared" si="232"/>
        <v>94.500953318251348</v>
      </c>
      <c r="E7466" s="2">
        <f t="shared" si="233"/>
        <v>94.500953318251348</v>
      </c>
    </row>
    <row r="7467" spans="2:5" x14ac:dyDescent="0.35">
      <c r="B7467" s="2">
        <v>7463</v>
      </c>
      <c r="C7467" s="3">
        <v>3.1957324730646691E-2</v>
      </c>
      <c r="D7467" s="4">
        <f t="shared" si="232"/>
        <v>31.95732473064669</v>
      </c>
      <c r="E7467" s="2">
        <f t="shared" si="233"/>
        <v>31.95732473064669</v>
      </c>
    </row>
    <row r="7468" spans="2:5" x14ac:dyDescent="0.35">
      <c r="B7468" s="2">
        <v>7464</v>
      </c>
      <c r="C7468" s="3">
        <v>0.2059630485398366</v>
      </c>
      <c r="D7468" s="4">
        <f t="shared" si="232"/>
        <v>205.96304853983659</v>
      </c>
      <c r="E7468" s="2">
        <f t="shared" si="233"/>
        <v>205.96304853983659</v>
      </c>
    </row>
    <row r="7469" spans="2:5" x14ac:dyDescent="0.35">
      <c r="B7469" s="2">
        <v>7465</v>
      </c>
      <c r="C7469" s="3">
        <v>0.16515364971005947</v>
      </c>
      <c r="D7469" s="4">
        <f t="shared" si="232"/>
        <v>165.15364971005948</v>
      </c>
      <c r="E7469" s="2">
        <f t="shared" si="233"/>
        <v>165.15364971005948</v>
      </c>
    </row>
    <row r="7470" spans="2:5" x14ac:dyDescent="0.35">
      <c r="B7470" s="2">
        <v>7466</v>
      </c>
      <c r="C7470" s="3">
        <v>9.6092941244973751E-2</v>
      </c>
      <c r="D7470" s="4">
        <f t="shared" si="232"/>
        <v>96.092941244973744</v>
      </c>
      <c r="E7470" s="2">
        <f t="shared" si="233"/>
        <v>96.092941244973744</v>
      </c>
    </row>
    <row r="7471" spans="2:5" x14ac:dyDescent="0.35">
      <c r="B7471" s="2">
        <v>7467</v>
      </c>
      <c r="C7471" s="3">
        <v>7.6894199433245519E-2</v>
      </c>
      <c r="D7471" s="4">
        <f t="shared" si="232"/>
        <v>76.894199433245518</v>
      </c>
      <c r="E7471" s="2">
        <f t="shared" si="233"/>
        <v>76.894199433245518</v>
      </c>
    </row>
    <row r="7472" spans="2:5" x14ac:dyDescent="0.35">
      <c r="B7472" s="2">
        <v>7468</v>
      </c>
      <c r="C7472" s="3">
        <v>0.14098607681746383</v>
      </c>
      <c r="D7472" s="4">
        <f t="shared" si="232"/>
        <v>140.98607681746384</v>
      </c>
      <c r="E7472" s="2">
        <f t="shared" si="233"/>
        <v>140.98607681746384</v>
      </c>
    </row>
    <row r="7473" spans="2:5" x14ac:dyDescent="0.35">
      <c r="B7473" s="2">
        <v>7469</v>
      </c>
      <c r="C7473" s="3">
        <v>9.8202956033853483E-2</v>
      </c>
      <c r="D7473" s="4">
        <f t="shared" si="232"/>
        <v>98.202956033853482</v>
      </c>
      <c r="E7473" s="2">
        <f t="shared" si="233"/>
        <v>98.202956033853482</v>
      </c>
    </row>
    <row r="7474" spans="2:5" x14ac:dyDescent="0.35">
      <c r="B7474" s="2">
        <v>7470</v>
      </c>
      <c r="C7474" s="3">
        <v>6.6682027573951363E-2</v>
      </c>
      <c r="D7474" s="4">
        <f t="shared" si="232"/>
        <v>66.682027573951359</v>
      </c>
      <c r="E7474" s="2">
        <f t="shared" si="233"/>
        <v>66.682027573951359</v>
      </c>
    </row>
    <row r="7475" spans="2:5" x14ac:dyDescent="0.35">
      <c r="B7475" s="2">
        <v>7471</v>
      </c>
      <c r="C7475" s="3">
        <v>0.22426917698320895</v>
      </c>
      <c r="D7475" s="4">
        <f t="shared" si="232"/>
        <v>224.26917698320895</v>
      </c>
      <c r="E7475" s="2">
        <f t="shared" si="233"/>
        <v>224.26917698320895</v>
      </c>
    </row>
    <row r="7476" spans="2:5" x14ac:dyDescent="0.35">
      <c r="B7476" s="2">
        <v>7472</v>
      </c>
      <c r="C7476" s="3">
        <v>2.697320156356961E-2</v>
      </c>
      <c r="D7476" s="4">
        <f t="shared" si="232"/>
        <v>26.97320156356961</v>
      </c>
      <c r="E7476" s="2">
        <f t="shared" si="233"/>
        <v>26.97320156356961</v>
      </c>
    </row>
    <row r="7477" spans="2:5" x14ac:dyDescent="0.35">
      <c r="B7477" s="2">
        <v>7473</v>
      </c>
      <c r="C7477" s="3">
        <v>9.6087654699051603E-2</v>
      </c>
      <c r="D7477" s="4">
        <f t="shared" si="232"/>
        <v>96.087654699051598</v>
      </c>
      <c r="E7477" s="2">
        <f t="shared" si="233"/>
        <v>96.087654699051598</v>
      </c>
    </row>
    <row r="7478" spans="2:5" x14ac:dyDescent="0.35">
      <c r="B7478" s="2">
        <v>7474</v>
      </c>
      <c r="C7478" s="3">
        <v>8.1212009213642466E-2</v>
      </c>
      <c r="D7478" s="4">
        <f t="shared" si="232"/>
        <v>81.21200921364246</v>
      </c>
      <c r="E7478" s="2">
        <f t="shared" si="233"/>
        <v>81.21200921364246</v>
      </c>
    </row>
    <row r="7479" spans="2:5" x14ac:dyDescent="0.35">
      <c r="B7479" s="2">
        <v>7475</v>
      </c>
      <c r="C7479" s="3">
        <v>0.11684604430635265</v>
      </c>
      <c r="D7479" s="4">
        <f t="shared" si="232"/>
        <v>116.84604430635265</v>
      </c>
      <c r="E7479" s="2">
        <f t="shared" si="233"/>
        <v>116.84604430635265</v>
      </c>
    </row>
    <row r="7480" spans="2:5" x14ac:dyDescent="0.35">
      <c r="B7480" s="2">
        <v>7476</v>
      </c>
      <c r="C7480" s="3">
        <v>6.8580927829332367E-2</v>
      </c>
      <c r="D7480" s="4">
        <f t="shared" si="232"/>
        <v>68.580927829332367</v>
      </c>
      <c r="E7480" s="2">
        <f t="shared" si="233"/>
        <v>68.580927829332367</v>
      </c>
    </row>
    <row r="7481" spans="2:5" x14ac:dyDescent="0.35">
      <c r="B7481" s="2">
        <v>7477</v>
      </c>
      <c r="C7481" s="3">
        <v>0.10717162525160742</v>
      </c>
      <c r="D7481" s="4">
        <f t="shared" si="232"/>
        <v>107.17162525160742</v>
      </c>
      <c r="E7481" s="2">
        <f t="shared" si="233"/>
        <v>107.17162525160742</v>
      </c>
    </row>
    <row r="7482" spans="2:5" x14ac:dyDescent="0.35">
      <c r="B7482" s="2">
        <v>7478</v>
      </c>
      <c r="C7482" s="3">
        <v>0.14312554996963311</v>
      </c>
      <c r="D7482" s="4">
        <f t="shared" si="232"/>
        <v>143.12554996963311</v>
      </c>
      <c r="E7482" s="2">
        <f t="shared" si="233"/>
        <v>143.12554996963311</v>
      </c>
    </row>
    <row r="7483" spans="2:5" x14ac:dyDescent="0.35">
      <c r="B7483" s="2">
        <v>7479</v>
      </c>
      <c r="C7483" s="3">
        <v>0.23199552888048958</v>
      </c>
      <c r="D7483" s="4">
        <f t="shared" si="232"/>
        <v>231.99552888048959</v>
      </c>
      <c r="E7483" s="2">
        <f t="shared" si="233"/>
        <v>231.99552888048959</v>
      </c>
    </row>
    <row r="7484" spans="2:5" x14ac:dyDescent="0.35">
      <c r="B7484" s="2">
        <v>7480</v>
      </c>
      <c r="C7484" s="3">
        <v>0.12698604010835665</v>
      </c>
      <c r="D7484" s="4">
        <f t="shared" si="232"/>
        <v>126.98604010835665</v>
      </c>
      <c r="E7484" s="2">
        <f t="shared" si="233"/>
        <v>126.98604010835665</v>
      </c>
    </row>
    <row r="7485" spans="2:5" x14ac:dyDescent="0.35">
      <c r="B7485" s="2">
        <v>7481</v>
      </c>
      <c r="C7485" s="3">
        <v>0.15535027482909342</v>
      </c>
      <c r="D7485" s="4">
        <f t="shared" si="232"/>
        <v>155.35027482909342</v>
      </c>
      <c r="E7485" s="2">
        <f t="shared" si="233"/>
        <v>155.35027482909342</v>
      </c>
    </row>
    <row r="7486" spans="2:5" x14ac:dyDescent="0.35">
      <c r="B7486" s="2">
        <v>7482</v>
      </c>
      <c r="C7486" s="3">
        <v>4.3767698639643339E-2</v>
      </c>
      <c r="D7486" s="4">
        <f t="shared" si="232"/>
        <v>43.767698639643342</v>
      </c>
      <c r="E7486" s="2">
        <f t="shared" si="233"/>
        <v>43.767698639643342</v>
      </c>
    </row>
    <row r="7487" spans="2:5" x14ac:dyDescent="0.35">
      <c r="B7487" s="2">
        <v>7483</v>
      </c>
      <c r="C7487" s="3">
        <v>9.2656730075901694E-2</v>
      </c>
      <c r="D7487" s="4">
        <f t="shared" si="232"/>
        <v>92.656730075901692</v>
      </c>
      <c r="E7487" s="2">
        <f t="shared" si="233"/>
        <v>92.656730075901692</v>
      </c>
    </row>
    <row r="7488" spans="2:5" x14ac:dyDescent="0.35">
      <c r="B7488" s="2">
        <v>7484</v>
      </c>
      <c r="C7488" s="3">
        <v>0.12027281944589999</v>
      </c>
      <c r="D7488" s="4">
        <f t="shared" si="232"/>
        <v>120.27281944589998</v>
      </c>
      <c r="E7488" s="2">
        <f t="shared" si="233"/>
        <v>120.27281944589998</v>
      </c>
    </row>
    <row r="7489" spans="2:5" x14ac:dyDescent="0.35">
      <c r="B7489" s="2">
        <v>7485</v>
      </c>
      <c r="C7489" s="3">
        <v>0.13247669729976214</v>
      </c>
      <c r="D7489" s="4">
        <f t="shared" si="232"/>
        <v>132.47669729976212</v>
      </c>
      <c r="E7489" s="2">
        <f t="shared" si="233"/>
        <v>132.47669729976212</v>
      </c>
    </row>
    <row r="7490" spans="2:5" x14ac:dyDescent="0.35">
      <c r="B7490" s="2">
        <v>7486</v>
      </c>
      <c r="C7490" s="3">
        <v>0.12696890562967081</v>
      </c>
      <c r="D7490" s="4">
        <f t="shared" si="232"/>
        <v>126.96890562967081</v>
      </c>
      <c r="E7490" s="2">
        <f t="shared" si="233"/>
        <v>126.96890562967081</v>
      </c>
    </row>
    <row r="7491" spans="2:5" x14ac:dyDescent="0.35">
      <c r="B7491" s="2">
        <v>7487</v>
      </c>
      <c r="C7491" s="3">
        <v>0.17919322671268517</v>
      </c>
      <c r="D7491" s="4">
        <f t="shared" si="232"/>
        <v>179.19322671268517</v>
      </c>
      <c r="E7491" s="2">
        <f t="shared" si="233"/>
        <v>179.19322671268517</v>
      </c>
    </row>
    <row r="7492" spans="2:5" x14ac:dyDescent="0.35">
      <c r="B7492" s="2">
        <v>7488</v>
      </c>
      <c r="C7492" s="3">
        <v>0.15246140823528709</v>
      </c>
      <c r="D7492" s="4">
        <f t="shared" si="232"/>
        <v>152.46140823528708</v>
      </c>
      <c r="E7492" s="2">
        <f t="shared" si="233"/>
        <v>152.46140823528708</v>
      </c>
    </row>
    <row r="7493" spans="2:5" x14ac:dyDescent="0.35">
      <c r="B7493" s="2">
        <v>7489</v>
      </c>
      <c r="C7493" s="3">
        <v>0.16723348935845561</v>
      </c>
      <c r="D7493" s="4">
        <f t="shared" si="232"/>
        <v>167.23348935845561</v>
      </c>
      <c r="E7493" s="2">
        <f t="shared" si="233"/>
        <v>167.23348935845561</v>
      </c>
    </row>
    <row r="7494" spans="2:5" x14ac:dyDescent="0.35">
      <c r="B7494" s="2">
        <v>7490</v>
      </c>
      <c r="C7494" s="3">
        <v>0.13764090465407888</v>
      </c>
      <c r="D7494" s="4">
        <f t="shared" ref="D7494:D7557" si="234">$K$4*C7494</f>
        <v>137.64090465407889</v>
      </c>
      <c r="E7494" s="2">
        <f t="shared" ref="E7494:E7557" si="235">($K$11*C7494+$K$12*$K$5)*$K$4</f>
        <v>137.64090465407889</v>
      </c>
    </row>
    <row r="7495" spans="2:5" x14ac:dyDescent="0.35">
      <c r="B7495" s="2">
        <v>7491</v>
      </c>
      <c r="C7495" s="3">
        <v>0.131313614896133</v>
      </c>
      <c r="D7495" s="4">
        <f t="shared" si="234"/>
        <v>131.313614896133</v>
      </c>
      <c r="E7495" s="2">
        <f t="shared" si="235"/>
        <v>131.313614896133</v>
      </c>
    </row>
    <row r="7496" spans="2:5" x14ac:dyDescent="0.35">
      <c r="B7496" s="2">
        <v>7492</v>
      </c>
      <c r="C7496" s="3">
        <v>2.7927362286196758E-2</v>
      </c>
      <c r="D7496" s="4">
        <f t="shared" si="234"/>
        <v>27.927362286196757</v>
      </c>
      <c r="E7496" s="2">
        <f t="shared" si="235"/>
        <v>27.927362286196757</v>
      </c>
    </row>
    <row r="7497" spans="2:5" x14ac:dyDescent="0.35">
      <c r="B7497" s="2">
        <v>7493</v>
      </c>
      <c r="C7497" s="3">
        <v>9.4788661992774442E-2</v>
      </c>
      <c r="D7497" s="4">
        <f t="shared" si="234"/>
        <v>94.788661992774436</v>
      </c>
      <c r="E7497" s="2">
        <f t="shared" si="235"/>
        <v>94.788661992774436</v>
      </c>
    </row>
    <row r="7498" spans="2:5" x14ac:dyDescent="0.35">
      <c r="B7498" s="2">
        <v>7494</v>
      </c>
      <c r="C7498" s="3">
        <v>0.1071340534971526</v>
      </c>
      <c r="D7498" s="4">
        <f t="shared" si="234"/>
        <v>107.13405349715261</v>
      </c>
      <c r="E7498" s="2">
        <f t="shared" si="235"/>
        <v>107.13405349715261</v>
      </c>
    </row>
    <row r="7499" spans="2:5" x14ac:dyDescent="0.35">
      <c r="B7499" s="2">
        <v>7495</v>
      </c>
      <c r="C7499" s="3">
        <v>2.9841915455742371E-2</v>
      </c>
      <c r="D7499" s="4">
        <f t="shared" si="234"/>
        <v>29.84191545574237</v>
      </c>
      <c r="E7499" s="2">
        <f t="shared" si="235"/>
        <v>29.84191545574237</v>
      </c>
    </row>
    <row r="7500" spans="2:5" x14ac:dyDescent="0.35">
      <c r="B7500" s="2">
        <v>7496</v>
      </c>
      <c r="C7500" s="3">
        <v>0.15400617237441416</v>
      </c>
      <c r="D7500" s="4">
        <f t="shared" si="234"/>
        <v>154.00617237441418</v>
      </c>
      <c r="E7500" s="2">
        <f t="shared" si="235"/>
        <v>154.00617237441418</v>
      </c>
    </row>
    <row r="7501" spans="2:5" x14ac:dyDescent="0.35">
      <c r="B7501" s="2">
        <v>7497</v>
      </c>
      <c r="C7501" s="3">
        <v>2.1930975152278834E-2</v>
      </c>
      <c r="D7501" s="4">
        <f t="shared" si="234"/>
        <v>21.930975152278833</v>
      </c>
      <c r="E7501" s="2">
        <f t="shared" si="235"/>
        <v>21.930975152278833</v>
      </c>
    </row>
    <row r="7502" spans="2:5" x14ac:dyDescent="0.35">
      <c r="B7502" s="2">
        <v>7498</v>
      </c>
      <c r="C7502" s="3">
        <v>8.7000399809482584E-2</v>
      </c>
      <c r="D7502" s="4">
        <f t="shared" si="234"/>
        <v>87.000399809482587</v>
      </c>
      <c r="E7502" s="2">
        <f t="shared" si="235"/>
        <v>87.000399809482587</v>
      </c>
    </row>
    <row r="7503" spans="2:5" x14ac:dyDescent="0.35">
      <c r="B7503" s="2">
        <v>7499</v>
      </c>
      <c r="C7503" s="3">
        <v>0.1873045410217275</v>
      </c>
      <c r="D7503" s="4">
        <f t="shared" si="234"/>
        <v>187.30454102172749</v>
      </c>
      <c r="E7503" s="2">
        <f t="shared" si="235"/>
        <v>187.30454102172749</v>
      </c>
    </row>
    <row r="7504" spans="2:5" x14ac:dyDescent="0.35">
      <c r="B7504" s="2">
        <v>7500</v>
      </c>
      <c r="C7504" s="3">
        <v>0.11853965189819371</v>
      </c>
      <c r="D7504" s="4">
        <f t="shared" si="234"/>
        <v>118.53965189819371</v>
      </c>
      <c r="E7504" s="2">
        <f t="shared" si="235"/>
        <v>118.53965189819371</v>
      </c>
    </row>
    <row r="7505" spans="2:5" x14ac:dyDescent="0.35">
      <c r="B7505" s="2">
        <v>7501</v>
      </c>
      <c r="C7505" s="3">
        <v>9.5860497946273729E-2</v>
      </c>
      <c r="D7505" s="4">
        <f t="shared" si="234"/>
        <v>95.860497946273725</v>
      </c>
      <c r="E7505" s="2">
        <f t="shared" si="235"/>
        <v>95.860497946273725</v>
      </c>
    </row>
    <row r="7506" spans="2:5" x14ac:dyDescent="0.35">
      <c r="B7506" s="2">
        <v>7502</v>
      </c>
      <c r="C7506" s="3">
        <v>0.13653090160705028</v>
      </c>
      <c r="D7506" s="4">
        <f t="shared" si="234"/>
        <v>136.53090160705028</v>
      </c>
      <c r="E7506" s="2">
        <f t="shared" si="235"/>
        <v>136.53090160705028</v>
      </c>
    </row>
    <row r="7507" spans="2:5" x14ac:dyDescent="0.35">
      <c r="B7507" s="2">
        <v>7503</v>
      </c>
      <c r="C7507" s="3">
        <v>4.2305027951683442E-2</v>
      </c>
      <c r="D7507" s="4">
        <f t="shared" si="234"/>
        <v>42.305027951683442</v>
      </c>
      <c r="E7507" s="2">
        <f t="shared" si="235"/>
        <v>42.305027951683442</v>
      </c>
    </row>
    <row r="7508" spans="2:5" x14ac:dyDescent="0.35">
      <c r="B7508" s="2">
        <v>7504</v>
      </c>
      <c r="C7508" s="3">
        <v>0.16991916820927006</v>
      </c>
      <c r="D7508" s="4">
        <f t="shared" si="234"/>
        <v>169.91916820927005</v>
      </c>
      <c r="E7508" s="2">
        <f t="shared" si="235"/>
        <v>169.91916820927005</v>
      </c>
    </row>
    <row r="7509" spans="2:5" x14ac:dyDescent="0.35">
      <c r="B7509" s="2">
        <v>7505</v>
      </c>
      <c r="C7509" s="3">
        <v>0.17306930364314044</v>
      </c>
      <c r="D7509" s="4">
        <f t="shared" si="234"/>
        <v>173.06930364314044</v>
      </c>
      <c r="E7509" s="2">
        <f t="shared" si="235"/>
        <v>173.06930364314044</v>
      </c>
    </row>
    <row r="7510" spans="2:5" x14ac:dyDescent="0.35">
      <c r="B7510" s="2">
        <v>7506</v>
      </c>
      <c r="C7510" s="3">
        <v>9.3018879854141964E-2</v>
      </c>
      <c r="D7510" s="4">
        <f t="shared" si="234"/>
        <v>93.018879854141957</v>
      </c>
      <c r="E7510" s="2">
        <f t="shared" si="235"/>
        <v>93.018879854141957</v>
      </c>
    </row>
    <row r="7511" spans="2:5" x14ac:dyDescent="0.35">
      <c r="B7511" s="2">
        <v>7507</v>
      </c>
      <c r="C7511" s="3">
        <v>0.14217560771797344</v>
      </c>
      <c r="D7511" s="4">
        <f t="shared" si="234"/>
        <v>142.17560771797343</v>
      </c>
      <c r="E7511" s="2">
        <f t="shared" si="235"/>
        <v>142.17560771797343</v>
      </c>
    </row>
    <row r="7512" spans="2:5" x14ac:dyDescent="0.35">
      <c r="B7512" s="2">
        <v>7508</v>
      </c>
      <c r="C7512" s="3">
        <v>0.11079462505885013</v>
      </c>
      <c r="D7512" s="4">
        <f t="shared" si="234"/>
        <v>110.79462505885013</v>
      </c>
      <c r="E7512" s="2">
        <f t="shared" si="235"/>
        <v>110.79462505885013</v>
      </c>
    </row>
    <row r="7513" spans="2:5" x14ac:dyDescent="0.35">
      <c r="B7513" s="2">
        <v>7509</v>
      </c>
      <c r="C7513" s="3">
        <v>0.19247936242192637</v>
      </c>
      <c r="D7513" s="4">
        <f t="shared" si="234"/>
        <v>192.47936242192637</v>
      </c>
      <c r="E7513" s="2">
        <f t="shared" si="235"/>
        <v>192.47936242192637</v>
      </c>
    </row>
    <row r="7514" spans="2:5" x14ac:dyDescent="0.35">
      <c r="B7514" s="2">
        <v>7510</v>
      </c>
      <c r="C7514" s="3">
        <v>0.16706776401326184</v>
      </c>
      <c r="D7514" s="4">
        <f t="shared" si="234"/>
        <v>167.06776401326184</v>
      </c>
      <c r="E7514" s="2">
        <f t="shared" si="235"/>
        <v>167.06776401326184</v>
      </c>
    </row>
    <row r="7515" spans="2:5" x14ac:dyDescent="0.35">
      <c r="B7515" s="2">
        <v>7511</v>
      </c>
      <c r="C7515" s="3">
        <v>0.1149225481737631</v>
      </c>
      <c r="D7515" s="4">
        <f t="shared" si="234"/>
        <v>114.9225481737631</v>
      </c>
      <c r="E7515" s="2">
        <f t="shared" si="235"/>
        <v>114.9225481737631</v>
      </c>
    </row>
    <row r="7516" spans="2:5" x14ac:dyDescent="0.35">
      <c r="B7516" s="2">
        <v>7512</v>
      </c>
      <c r="C7516" s="3">
        <v>0.1470663089741957</v>
      </c>
      <c r="D7516" s="4">
        <f t="shared" si="234"/>
        <v>147.06630897419569</v>
      </c>
      <c r="E7516" s="2">
        <f t="shared" si="235"/>
        <v>147.06630897419569</v>
      </c>
    </row>
    <row r="7517" spans="2:5" x14ac:dyDescent="0.35">
      <c r="B7517" s="2">
        <v>7513</v>
      </c>
      <c r="C7517" s="3">
        <v>5.9112778057973443E-2</v>
      </c>
      <c r="D7517" s="4">
        <f t="shared" si="234"/>
        <v>59.112778057973443</v>
      </c>
      <c r="E7517" s="2">
        <f t="shared" si="235"/>
        <v>59.112778057973443</v>
      </c>
    </row>
    <row r="7518" spans="2:5" x14ac:dyDescent="0.35">
      <c r="B7518" s="2">
        <v>7514</v>
      </c>
      <c r="C7518" s="3">
        <v>0.14214852676431042</v>
      </c>
      <c r="D7518" s="4">
        <f t="shared" si="234"/>
        <v>142.14852676431042</v>
      </c>
      <c r="E7518" s="2">
        <f t="shared" si="235"/>
        <v>142.14852676431042</v>
      </c>
    </row>
    <row r="7519" spans="2:5" x14ac:dyDescent="0.35">
      <c r="B7519" s="2">
        <v>7515</v>
      </c>
      <c r="C7519" s="3">
        <v>0.17534333264958735</v>
      </c>
      <c r="D7519" s="4">
        <f t="shared" si="234"/>
        <v>175.34333264958735</v>
      </c>
      <c r="E7519" s="2">
        <f t="shared" si="235"/>
        <v>175.34333264958735</v>
      </c>
    </row>
    <row r="7520" spans="2:5" x14ac:dyDescent="0.35">
      <c r="B7520" s="2">
        <v>7516</v>
      </c>
      <c r="C7520" s="3">
        <v>0.10631333186316361</v>
      </c>
      <c r="D7520" s="4">
        <f t="shared" si="234"/>
        <v>106.31333186316361</v>
      </c>
      <c r="E7520" s="2">
        <f t="shared" si="235"/>
        <v>106.31333186316361</v>
      </c>
    </row>
    <row r="7521" spans="2:5" x14ac:dyDescent="0.35">
      <c r="B7521" s="2">
        <v>7517</v>
      </c>
      <c r="C7521" s="3">
        <v>0.17518035594745254</v>
      </c>
      <c r="D7521" s="4">
        <f t="shared" si="234"/>
        <v>175.18035594745254</v>
      </c>
      <c r="E7521" s="2">
        <f t="shared" si="235"/>
        <v>175.18035594745254</v>
      </c>
    </row>
    <row r="7522" spans="2:5" x14ac:dyDescent="0.35">
      <c r="B7522" s="2">
        <v>7518</v>
      </c>
      <c r="C7522" s="3">
        <v>0.15118739525811709</v>
      </c>
      <c r="D7522" s="4">
        <f t="shared" si="234"/>
        <v>151.18739525811708</v>
      </c>
      <c r="E7522" s="2">
        <f t="shared" si="235"/>
        <v>151.18739525811708</v>
      </c>
    </row>
    <row r="7523" spans="2:5" x14ac:dyDescent="0.35">
      <c r="B7523" s="2">
        <v>7519</v>
      </c>
      <c r="C7523" s="3">
        <v>0.20410079437620393</v>
      </c>
      <c r="D7523" s="4">
        <f t="shared" si="234"/>
        <v>204.10079437620394</v>
      </c>
      <c r="E7523" s="2">
        <f t="shared" si="235"/>
        <v>204.10079437620394</v>
      </c>
    </row>
    <row r="7524" spans="2:5" x14ac:dyDescent="0.35">
      <c r="B7524" s="2">
        <v>7520</v>
      </c>
      <c r="C7524" s="3">
        <v>9.055205845547061E-2</v>
      </c>
      <c r="D7524" s="4">
        <f t="shared" si="234"/>
        <v>90.552058455470615</v>
      </c>
      <c r="E7524" s="2">
        <f t="shared" si="235"/>
        <v>90.552058455470615</v>
      </c>
    </row>
    <row r="7525" spans="2:5" x14ac:dyDescent="0.35">
      <c r="B7525" s="2">
        <v>7521</v>
      </c>
      <c r="C7525" s="3">
        <v>8.8521924647390698E-2</v>
      </c>
      <c r="D7525" s="4">
        <f t="shared" si="234"/>
        <v>88.521924647390705</v>
      </c>
      <c r="E7525" s="2">
        <f t="shared" si="235"/>
        <v>88.521924647390705</v>
      </c>
    </row>
    <row r="7526" spans="2:5" x14ac:dyDescent="0.35">
      <c r="B7526" s="2">
        <v>7522</v>
      </c>
      <c r="C7526" s="3">
        <v>5.5813315957083311E-2</v>
      </c>
      <c r="D7526" s="4">
        <f t="shared" si="234"/>
        <v>55.813315957083312</v>
      </c>
      <c r="E7526" s="2">
        <f t="shared" si="235"/>
        <v>55.813315957083312</v>
      </c>
    </row>
    <row r="7527" spans="2:5" x14ac:dyDescent="0.35">
      <c r="B7527" s="2">
        <v>7523</v>
      </c>
      <c r="C7527" s="3">
        <v>0.10552009254013536</v>
      </c>
      <c r="D7527" s="4">
        <f t="shared" si="234"/>
        <v>105.52009254013537</v>
      </c>
      <c r="E7527" s="2">
        <f t="shared" si="235"/>
        <v>105.52009254013537</v>
      </c>
    </row>
    <row r="7528" spans="2:5" x14ac:dyDescent="0.35">
      <c r="B7528" s="2">
        <v>7524</v>
      </c>
      <c r="C7528" s="3">
        <v>9.1976337905726013E-2</v>
      </c>
      <c r="D7528" s="4">
        <f t="shared" si="234"/>
        <v>91.976337905726012</v>
      </c>
      <c r="E7528" s="2">
        <f t="shared" si="235"/>
        <v>91.976337905726012</v>
      </c>
    </row>
    <row r="7529" spans="2:5" x14ac:dyDescent="0.35">
      <c r="B7529" s="2">
        <v>7525</v>
      </c>
      <c r="C7529" s="3">
        <v>8.9861228367636312E-2</v>
      </c>
      <c r="D7529" s="4">
        <f t="shared" si="234"/>
        <v>89.861228367636315</v>
      </c>
      <c r="E7529" s="2">
        <f t="shared" si="235"/>
        <v>89.861228367636315</v>
      </c>
    </row>
    <row r="7530" spans="2:5" x14ac:dyDescent="0.35">
      <c r="B7530" s="2">
        <v>7526</v>
      </c>
      <c r="C7530" s="3">
        <v>5.9067868937865087E-2</v>
      </c>
      <c r="D7530" s="4">
        <f t="shared" si="234"/>
        <v>59.067868937865086</v>
      </c>
      <c r="E7530" s="2">
        <f t="shared" si="235"/>
        <v>59.067868937865086</v>
      </c>
    </row>
    <row r="7531" spans="2:5" x14ac:dyDescent="0.35">
      <c r="B7531" s="2">
        <v>7527</v>
      </c>
      <c r="C7531" s="3">
        <v>0.10556545390275904</v>
      </c>
      <c r="D7531" s="4">
        <f t="shared" si="234"/>
        <v>105.56545390275903</v>
      </c>
      <c r="E7531" s="2">
        <f t="shared" si="235"/>
        <v>105.56545390275903</v>
      </c>
    </row>
    <row r="7532" spans="2:5" x14ac:dyDescent="0.35">
      <c r="B7532" s="2">
        <v>7528</v>
      </c>
      <c r="C7532" s="3">
        <v>3.7773885074365188E-2</v>
      </c>
      <c r="D7532" s="4">
        <f t="shared" si="234"/>
        <v>37.773885074365189</v>
      </c>
      <c r="E7532" s="2">
        <f t="shared" si="235"/>
        <v>37.773885074365189</v>
      </c>
    </row>
    <row r="7533" spans="2:5" x14ac:dyDescent="0.35">
      <c r="B7533" s="2">
        <v>7529</v>
      </c>
      <c r="C7533" s="3">
        <v>3.1480123059379403E-2</v>
      </c>
      <c r="D7533" s="4">
        <f t="shared" si="234"/>
        <v>31.480123059379402</v>
      </c>
      <c r="E7533" s="2">
        <f t="shared" si="235"/>
        <v>31.480123059379402</v>
      </c>
    </row>
    <row r="7534" spans="2:5" x14ac:dyDescent="0.35">
      <c r="B7534" s="2">
        <v>7530</v>
      </c>
      <c r="C7534" s="3">
        <v>8.6618461460526402E-2</v>
      </c>
      <c r="D7534" s="4">
        <f t="shared" si="234"/>
        <v>86.618461460526404</v>
      </c>
      <c r="E7534" s="2">
        <f t="shared" si="235"/>
        <v>86.618461460526404</v>
      </c>
    </row>
    <row r="7535" spans="2:5" x14ac:dyDescent="0.35">
      <c r="B7535" s="2">
        <v>7531</v>
      </c>
      <c r="C7535" s="3">
        <v>7.0389118258721156E-2</v>
      </c>
      <c r="D7535" s="4">
        <f t="shared" si="234"/>
        <v>70.389118258721155</v>
      </c>
      <c r="E7535" s="2">
        <f t="shared" si="235"/>
        <v>70.389118258721155</v>
      </c>
    </row>
    <row r="7536" spans="2:5" x14ac:dyDescent="0.35">
      <c r="B7536" s="2">
        <v>7532</v>
      </c>
      <c r="C7536" s="3">
        <v>0.10361232487221991</v>
      </c>
      <c r="D7536" s="4">
        <f t="shared" si="234"/>
        <v>103.61232487221992</v>
      </c>
      <c r="E7536" s="2">
        <f t="shared" si="235"/>
        <v>103.61232487221992</v>
      </c>
    </row>
    <row r="7537" spans="2:5" x14ac:dyDescent="0.35">
      <c r="B7537" s="2">
        <v>7533</v>
      </c>
      <c r="C7537" s="3">
        <v>4.7548497220980639E-2</v>
      </c>
      <c r="D7537" s="4">
        <f t="shared" si="234"/>
        <v>47.548497220980636</v>
      </c>
      <c r="E7537" s="2">
        <f t="shared" si="235"/>
        <v>47.548497220980636</v>
      </c>
    </row>
    <row r="7538" spans="2:5" x14ac:dyDescent="0.35">
      <c r="B7538" s="2">
        <v>7534</v>
      </c>
      <c r="C7538" s="3">
        <v>0.14214150280170865</v>
      </c>
      <c r="D7538" s="4">
        <f t="shared" si="234"/>
        <v>142.14150280170864</v>
      </c>
      <c r="E7538" s="2">
        <f t="shared" si="235"/>
        <v>142.14150280170864</v>
      </c>
    </row>
    <row r="7539" spans="2:5" x14ac:dyDescent="0.35">
      <c r="B7539" s="2">
        <v>7535</v>
      </c>
      <c r="C7539" s="3">
        <v>7.9357129834101703E-2</v>
      </c>
      <c r="D7539" s="4">
        <f t="shared" si="234"/>
        <v>79.357129834101698</v>
      </c>
      <c r="E7539" s="2">
        <f t="shared" si="235"/>
        <v>79.357129834101698</v>
      </c>
    </row>
    <row r="7540" spans="2:5" x14ac:dyDescent="0.35">
      <c r="B7540" s="2">
        <v>7536</v>
      </c>
      <c r="C7540" s="3">
        <v>2.5286555447541381E-2</v>
      </c>
      <c r="D7540" s="4">
        <f t="shared" si="234"/>
        <v>25.286555447541382</v>
      </c>
      <c r="E7540" s="2">
        <f t="shared" si="235"/>
        <v>25.286555447541382</v>
      </c>
    </row>
    <row r="7541" spans="2:5" x14ac:dyDescent="0.35">
      <c r="B7541" s="2">
        <v>7537</v>
      </c>
      <c r="C7541" s="3">
        <v>8.4910683541120913E-2</v>
      </c>
      <c r="D7541" s="4">
        <f t="shared" si="234"/>
        <v>84.910683541120918</v>
      </c>
      <c r="E7541" s="2">
        <f t="shared" si="235"/>
        <v>84.910683541120918</v>
      </c>
    </row>
    <row r="7542" spans="2:5" x14ac:dyDescent="0.35">
      <c r="B7542" s="2">
        <v>7538</v>
      </c>
      <c r="C7542" s="3">
        <v>7.464473962292667E-2</v>
      </c>
      <c r="D7542" s="4">
        <f t="shared" si="234"/>
        <v>74.644739622926664</v>
      </c>
      <c r="E7542" s="2">
        <f t="shared" si="235"/>
        <v>74.644739622926664</v>
      </c>
    </row>
    <row r="7543" spans="2:5" x14ac:dyDescent="0.35">
      <c r="B7543" s="2">
        <v>7539</v>
      </c>
      <c r="C7543" s="3">
        <v>5.7924210741686723E-2</v>
      </c>
      <c r="D7543" s="4">
        <f t="shared" si="234"/>
        <v>57.924210741686721</v>
      </c>
      <c r="E7543" s="2">
        <f t="shared" si="235"/>
        <v>57.924210741686721</v>
      </c>
    </row>
    <row r="7544" spans="2:5" x14ac:dyDescent="0.35">
      <c r="B7544" s="2">
        <v>7540</v>
      </c>
      <c r="C7544" s="3">
        <v>-9.5214868879887476E-3</v>
      </c>
      <c r="D7544" s="4">
        <f t="shared" si="234"/>
        <v>-9.5214868879887469</v>
      </c>
      <c r="E7544" s="2">
        <f t="shared" si="235"/>
        <v>-9.5214868879887469</v>
      </c>
    </row>
    <row r="7545" spans="2:5" x14ac:dyDescent="0.35">
      <c r="B7545" s="2">
        <v>7541</v>
      </c>
      <c r="C7545" s="3">
        <v>-1.8403221136519779E-2</v>
      </c>
      <c r="D7545" s="4">
        <f t="shared" si="234"/>
        <v>-18.403221136519779</v>
      </c>
      <c r="E7545" s="2">
        <f t="shared" si="235"/>
        <v>-18.403221136519779</v>
      </c>
    </row>
    <row r="7546" spans="2:5" x14ac:dyDescent="0.35">
      <c r="B7546" s="2">
        <v>7542</v>
      </c>
      <c r="C7546" s="3">
        <v>-2.0885343785654431E-2</v>
      </c>
      <c r="D7546" s="4">
        <f t="shared" si="234"/>
        <v>-20.885343785654431</v>
      </c>
      <c r="E7546" s="2">
        <f t="shared" si="235"/>
        <v>-20.885343785654431</v>
      </c>
    </row>
    <row r="7547" spans="2:5" x14ac:dyDescent="0.35">
      <c r="B7547" s="2">
        <v>7543</v>
      </c>
      <c r="C7547" s="3">
        <v>6.8199112998854061E-2</v>
      </c>
      <c r="D7547" s="4">
        <f t="shared" si="234"/>
        <v>68.199112998854062</v>
      </c>
      <c r="E7547" s="2">
        <f t="shared" si="235"/>
        <v>68.199112998854062</v>
      </c>
    </row>
    <row r="7548" spans="2:5" x14ac:dyDescent="0.35">
      <c r="B7548" s="2">
        <v>7544</v>
      </c>
      <c r="C7548" s="3">
        <v>0.10370228530916392</v>
      </c>
      <c r="D7548" s="4">
        <f t="shared" si="234"/>
        <v>103.70228530916393</v>
      </c>
      <c r="E7548" s="2">
        <f t="shared" si="235"/>
        <v>103.70228530916393</v>
      </c>
    </row>
    <row r="7549" spans="2:5" x14ac:dyDescent="0.35">
      <c r="B7549" s="2">
        <v>7545</v>
      </c>
      <c r="C7549" s="3">
        <v>4.7643522609917693E-2</v>
      </c>
      <c r="D7549" s="4">
        <f t="shared" si="234"/>
        <v>47.643522609917696</v>
      </c>
      <c r="E7549" s="2">
        <f t="shared" si="235"/>
        <v>47.643522609917696</v>
      </c>
    </row>
    <row r="7550" spans="2:5" x14ac:dyDescent="0.35">
      <c r="B7550" s="2">
        <v>7546</v>
      </c>
      <c r="C7550" s="3">
        <v>8.2356264619649899E-3</v>
      </c>
      <c r="D7550" s="4">
        <f t="shared" si="234"/>
        <v>8.2356264619649906</v>
      </c>
      <c r="E7550" s="2">
        <f t="shared" si="235"/>
        <v>8.2356264619649906</v>
      </c>
    </row>
    <row r="7551" spans="2:5" x14ac:dyDescent="0.35">
      <c r="B7551" s="2">
        <v>7547</v>
      </c>
      <c r="C7551" s="3">
        <v>0.15141076814303575</v>
      </c>
      <c r="D7551" s="4">
        <f t="shared" si="234"/>
        <v>151.41076814303574</v>
      </c>
      <c r="E7551" s="2">
        <f t="shared" si="235"/>
        <v>151.41076814303574</v>
      </c>
    </row>
    <row r="7552" spans="2:5" x14ac:dyDescent="0.35">
      <c r="B7552" s="2">
        <v>7548</v>
      </c>
      <c r="C7552" s="3">
        <v>-7.5934759201390367E-3</v>
      </c>
      <c r="D7552" s="4">
        <f t="shared" si="234"/>
        <v>-7.5934759201390367</v>
      </c>
      <c r="E7552" s="2">
        <f t="shared" si="235"/>
        <v>-7.5934759201390367</v>
      </c>
    </row>
    <row r="7553" spans="2:5" x14ac:dyDescent="0.35">
      <c r="B7553" s="2">
        <v>7549</v>
      </c>
      <c r="C7553" s="3">
        <v>0.16407876132901111</v>
      </c>
      <c r="D7553" s="4">
        <f t="shared" si="234"/>
        <v>164.07876132901112</v>
      </c>
      <c r="E7553" s="2">
        <f t="shared" si="235"/>
        <v>164.07876132901112</v>
      </c>
    </row>
    <row r="7554" spans="2:5" x14ac:dyDescent="0.35">
      <c r="B7554" s="2">
        <v>7550</v>
      </c>
      <c r="C7554" s="3">
        <v>4.2589227334187775E-2</v>
      </c>
      <c r="D7554" s="4">
        <f t="shared" si="234"/>
        <v>42.589227334187775</v>
      </c>
      <c r="E7554" s="2">
        <f t="shared" si="235"/>
        <v>42.589227334187775</v>
      </c>
    </row>
    <row r="7555" spans="2:5" x14ac:dyDescent="0.35">
      <c r="B7555" s="2">
        <v>7551</v>
      </c>
      <c r="C7555" s="3">
        <v>0.12313802845002887</v>
      </c>
      <c r="D7555" s="4">
        <f t="shared" si="234"/>
        <v>123.13802845002887</v>
      </c>
      <c r="E7555" s="2">
        <f t="shared" si="235"/>
        <v>123.13802845002887</v>
      </c>
    </row>
    <row r="7556" spans="2:5" x14ac:dyDescent="0.35">
      <c r="B7556" s="2">
        <v>7552</v>
      </c>
      <c r="C7556" s="3">
        <v>6.0522855280973786E-2</v>
      </c>
      <c r="D7556" s="4">
        <f t="shared" si="234"/>
        <v>60.522855280973786</v>
      </c>
      <c r="E7556" s="2">
        <f t="shared" si="235"/>
        <v>60.522855280973786</v>
      </c>
    </row>
    <row r="7557" spans="2:5" x14ac:dyDescent="0.35">
      <c r="B7557" s="2">
        <v>7553</v>
      </c>
      <c r="C7557" s="3">
        <v>0.11227038717611464</v>
      </c>
      <c r="D7557" s="4">
        <f t="shared" si="234"/>
        <v>112.27038717611464</v>
      </c>
      <c r="E7557" s="2">
        <f t="shared" si="235"/>
        <v>112.27038717611464</v>
      </c>
    </row>
    <row r="7558" spans="2:5" x14ac:dyDescent="0.35">
      <c r="B7558" s="2">
        <v>7554</v>
      </c>
      <c r="C7558" s="3">
        <v>9.3415623683530291E-2</v>
      </c>
      <c r="D7558" s="4">
        <f t="shared" ref="D7558:D7621" si="236">$K$4*C7558</f>
        <v>93.415623683530285</v>
      </c>
      <c r="E7558" s="2">
        <f t="shared" ref="E7558:E7621" si="237">($K$11*C7558+$K$12*$K$5)*$K$4</f>
        <v>93.415623683530285</v>
      </c>
    </row>
    <row r="7559" spans="2:5" x14ac:dyDescent="0.35">
      <c r="B7559" s="2">
        <v>7555</v>
      </c>
      <c r="C7559" s="3">
        <v>0.14823541280473479</v>
      </c>
      <c r="D7559" s="4">
        <f t="shared" si="236"/>
        <v>148.23541280473478</v>
      </c>
      <c r="E7559" s="2">
        <f t="shared" si="237"/>
        <v>148.23541280473478</v>
      </c>
    </row>
    <row r="7560" spans="2:5" x14ac:dyDescent="0.35">
      <c r="B7560" s="2">
        <v>7556</v>
      </c>
      <c r="C7560" s="3">
        <v>8.4648797075733195E-2</v>
      </c>
      <c r="D7560" s="4">
        <f t="shared" si="236"/>
        <v>84.648797075733199</v>
      </c>
      <c r="E7560" s="2">
        <f t="shared" si="237"/>
        <v>84.648797075733199</v>
      </c>
    </row>
    <row r="7561" spans="2:5" x14ac:dyDescent="0.35">
      <c r="B7561" s="2">
        <v>7557</v>
      </c>
      <c r="C7561" s="3">
        <v>0.13724581737866101</v>
      </c>
      <c r="D7561" s="4">
        <f t="shared" si="236"/>
        <v>137.245817378661</v>
      </c>
      <c r="E7561" s="2">
        <f t="shared" si="237"/>
        <v>137.245817378661</v>
      </c>
    </row>
    <row r="7562" spans="2:5" x14ac:dyDescent="0.35">
      <c r="B7562" s="2">
        <v>7558</v>
      </c>
      <c r="C7562" s="3">
        <v>0.12148937077251533</v>
      </c>
      <c r="D7562" s="4">
        <f t="shared" si="236"/>
        <v>121.48937077251533</v>
      </c>
      <c r="E7562" s="2">
        <f t="shared" si="237"/>
        <v>121.48937077251533</v>
      </c>
    </row>
    <row r="7563" spans="2:5" x14ac:dyDescent="0.35">
      <c r="B7563" s="2">
        <v>7559</v>
      </c>
      <c r="C7563" s="3">
        <v>0.1535937603158237</v>
      </c>
      <c r="D7563" s="4">
        <f t="shared" si="236"/>
        <v>153.59376031582369</v>
      </c>
      <c r="E7563" s="2">
        <f t="shared" si="237"/>
        <v>153.59376031582369</v>
      </c>
    </row>
    <row r="7564" spans="2:5" x14ac:dyDescent="0.35">
      <c r="B7564" s="2">
        <v>7560</v>
      </c>
      <c r="C7564" s="3">
        <v>2.9969214387093004E-2</v>
      </c>
      <c r="D7564" s="4">
        <f t="shared" si="236"/>
        <v>29.969214387093004</v>
      </c>
      <c r="E7564" s="2">
        <f t="shared" si="237"/>
        <v>29.969214387093004</v>
      </c>
    </row>
    <row r="7565" spans="2:5" x14ac:dyDescent="0.35">
      <c r="B7565" s="2">
        <v>7561</v>
      </c>
      <c r="C7565" s="3">
        <v>0.10317021956190733</v>
      </c>
      <c r="D7565" s="4">
        <f t="shared" si="236"/>
        <v>103.17021956190733</v>
      </c>
      <c r="E7565" s="2">
        <f t="shared" si="237"/>
        <v>103.17021956190733</v>
      </c>
    </row>
    <row r="7566" spans="2:5" x14ac:dyDescent="0.35">
      <c r="B7566" s="2">
        <v>7562</v>
      </c>
      <c r="C7566" s="3">
        <v>8.0194156512047837E-2</v>
      </c>
      <c r="D7566" s="4">
        <f t="shared" si="236"/>
        <v>80.19415651204784</v>
      </c>
      <c r="E7566" s="2">
        <f t="shared" si="237"/>
        <v>80.19415651204784</v>
      </c>
    </row>
    <row r="7567" spans="2:5" x14ac:dyDescent="0.35">
      <c r="B7567" s="2">
        <v>7563</v>
      </c>
      <c r="C7567" s="3">
        <v>0.10208118924391525</v>
      </c>
      <c r="D7567" s="4">
        <f t="shared" si="236"/>
        <v>102.08118924391525</v>
      </c>
      <c r="E7567" s="2">
        <f t="shared" si="237"/>
        <v>102.08118924391525</v>
      </c>
    </row>
    <row r="7568" spans="2:5" x14ac:dyDescent="0.35">
      <c r="B7568" s="2">
        <v>7564</v>
      </c>
      <c r="C7568" s="3">
        <v>0.18198498086339351</v>
      </c>
      <c r="D7568" s="4">
        <f t="shared" si="236"/>
        <v>181.9849808633935</v>
      </c>
      <c r="E7568" s="2">
        <f t="shared" si="237"/>
        <v>181.9849808633935</v>
      </c>
    </row>
    <row r="7569" spans="2:5" x14ac:dyDescent="0.35">
      <c r="B7569" s="2">
        <v>7565</v>
      </c>
      <c r="C7569" s="3">
        <v>0.1213872433601773</v>
      </c>
      <c r="D7569" s="4">
        <f t="shared" si="236"/>
        <v>121.38724336017729</v>
      </c>
      <c r="E7569" s="2">
        <f t="shared" si="237"/>
        <v>121.38724336017729</v>
      </c>
    </row>
    <row r="7570" spans="2:5" x14ac:dyDescent="0.35">
      <c r="B7570" s="2">
        <v>7566</v>
      </c>
      <c r="C7570" s="3">
        <v>3.4873769475937608E-2</v>
      </c>
      <c r="D7570" s="4">
        <f t="shared" si="236"/>
        <v>34.873769475937607</v>
      </c>
      <c r="E7570" s="2">
        <f t="shared" si="237"/>
        <v>34.873769475937607</v>
      </c>
    </row>
    <row r="7571" spans="2:5" x14ac:dyDescent="0.35">
      <c r="B7571" s="2">
        <v>7567</v>
      </c>
      <c r="C7571" s="3">
        <v>7.2675507616633855E-2</v>
      </c>
      <c r="D7571" s="4">
        <f t="shared" si="236"/>
        <v>72.675507616633851</v>
      </c>
      <c r="E7571" s="2">
        <f t="shared" si="237"/>
        <v>72.675507616633851</v>
      </c>
    </row>
    <row r="7572" spans="2:5" x14ac:dyDescent="0.35">
      <c r="B7572" s="2">
        <v>7568</v>
      </c>
      <c r="C7572" s="3">
        <v>-9.9128530927548364E-2</v>
      </c>
      <c r="D7572" s="4">
        <f t="shared" si="236"/>
        <v>-99.128530927548368</v>
      </c>
      <c r="E7572" s="2">
        <f t="shared" si="237"/>
        <v>-99.128530927548368</v>
      </c>
    </row>
    <row r="7573" spans="2:5" x14ac:dyDescent="0.35">
      <c r="B7573" s="2">
        <v>7569</v>
      </c>
      <c r="C7573" s="3">
        <v>7.6047428705591266E-2</v>
      </c>
      <c r="D7573" s="4">
        <f t="shared" si="236"/>
        <v>76.047428705591273</v>
      </c>
      <c r="E7573" s="2">
        <f t="shared" si="237"/>
        <v>76.047428705591273</v>
      </c>
    </row>
    <row r="7574" spans="2:5" x14ac:dyDescent="0.35">
      <c r="B7574" s="2">
        <v>7570</v>
      </c>
      <c r="C7574" s="3">
        <v>4.192847961573401E-2</v>
      </c>
      <c r="D7574" s="4">
        <f t="shared" si="236"/>
        <v>41.928479615734012</v>
      </c>
      <c r="E7574" s="2">
        <f t="shared" si="237"/>
        <v>41.928479615734012</v>
      </c>
    </row>
    <row r="7575" spans="2:5" x14ac:dyDescent="0.35">
      <c r="B7575" s="2">
        <v>7571</v>
      </c>
      <c r="C7575" s="3">
        <v>9.0002216193515297E-2</v>
      </c>
      <c r="D7575" s="4">
        <f t="shared" si="236"/>
        <v>90.002216193515295</v>
      </c>
      <c r="E7575" s="2">
        <f t="shared" si="237"/>
        <v>90.002216193515295</v>
      </c>
    </row>
    <row r="7576" spans="2:5" x14ac:dyDescent="0.35">
      <c r="B7576" s="2">
        <v>7572</v>
      </c>
      <c r="C7576" s="3">
        <v>9.0315428768717662E-2</v>
      </c>
      <c r="D7576" s="4">
        <f t="shared" si="236"/>
        <v>90.315428768717666</v>
      </c>
      <c r="E7576" s="2">
        <f t="shared" si="237"/>
        <v>90.315428768717666</v>
      </c>
    </row>
    <row r="7577" spans="2:5" x14ac:dyDescent="0.35">
      <c r="B7577" s="2">
        <v>7573</v>
      </c>
      <c r="C7577" s="3">
        <v>0.12692083823015216</v>
      </c>
      <c r="D7577" s="4">
        <f t="shared" si="236"/>
        <v>126.92083823015216</v>
      </c>
      <c r="E7577" s="2">
        <f t="shared" si="237"/>
        <v>126.92083823015216</v>
      </c>
    </row>
    <row r="7578" spans="2:5" x14ac:dyDescent="0.35">
      <c r="B7578" s="2">
        <v>7574</v>
      </c>
      <c r="C7578" s="3">
        <v>0.12520584275707267</v>
      </c>
      <c r="D7578" s="4">
        <f t="shared" si="236"/>
        <v>125.20584275707266</v>
      </c>
      <c r="E7578" s="2">
        <f t="shared" si="237"/>
        <v>125.20584275707266</v>
      </c>
    </row>
    <row r="7579" spans="2:5" x14ac:dyDescent="0.35">
      <c r="B7579" s="2">
        <v>7575</v>
      </c>
      <c r="C7579" s="3">
        <v>9.0805582295020726E-2</v>
      </c>
      <c r="D7579" s="4">
        <f t="shared" si="236"/>
        <v>90.805582295020727</v>
      </c>
      <c r="E7579" s="2">
        <f t="shared" si="237"/>
        <v>90.805582295020727</v>
      </c>
    </row>
    <row r="7580" spans="2:5" x14ac:dyDescent="0.35">
      <c r="B7580" s="2">
        <v>7576</v>
      </c>
      <c r="C7580" s="3">
        <v>0.12872166519347927</v>
      </c>
      <c r="D7580" s="4">
        <f t="shared" si="236"/>
        <v>128.72166519347928</v>
      </c>
      <c r="E7580" s="2">
        <f t="shared" si="237"/>
        <v>128.72166519347928</v>
      </c>
    </row>
    <row r="7581" spans="2:5" x14ac:dyDescent="0.35">
      <c r="B7581" s="2">
        <v>7577</v>
      </c>
      <c r="C7581" s="3">
        <v>6.03022428547767E-2</v>
      </c>
      <c r="D7581" s="4">
        <f t="shared" si="236"/>
        <v>60.302242854776701</v>
      </c>
      <c r="E7581" s="2">
        <f t="shared" si="237"/>
        <v>60.302242854776701</v>
      </c>
    </row>
    <row r="7582" spans="2:5" x14ac:dyDescent="0.35">
      <c r="B7582" s="2">
        <v>7578</v>
      </c>
      <c r="C7582" s="3">
        <v>3.2740878066997089E-2</v>
      </c>
      <c r="D7582" s="4">
        <f t="shared" si="236"/>
        <v>32.740878066997091</v>
      </c>
      <c r="E7582" s="2">
        <f t="shared" si="237"/>
        <v>32.740878066997091</v>
      </c>
    </row>
    <row r="7583" spans="2:5" x14ac:dyDescent="0.35">
      <c r="B7583" s="2">
        <v>7579</v>
      </c>
      <c r="C7583" s="3">
        <v>3.7447359284307466E-2</v>
      </c>
      <c r="D7583" s="4">
        <f t="shared" si="236"/>
        <v>37.447359284307467</v>
      </c>
      <c r="E7583" s="2">
        <f t="shared" si="237"/>
        <v>37.447359284307467</v>
      </c>
    </row>
    <row r="7584" spans="2:5" x14ac:dyDescent="0.35">
      <c r="B7584" s="2">
        <v>7580</v>
      </c>
      <c r="C7584" s="3">
        <v>0.14170580101301322</v>
      </c>
      <c r="D7584" s="4">
        <f t="shared" si="236"/>
        <v>141.70580101301323</v>
      </c>
      <c r="E7584" s="2">
        <f t="shared" si="237"/>
        <v>141.70580101301323</v>
      </c>
    </row>
    <row r="7585" spans="2:5" x14ac:dyDescent="0.35">
      <c r="B7585" s="2">
        <v>7581</v>
      </c>
      <c r="C7585" s="3">
        <v>9.0073009095196777E-2</v>
      </c>
      <c r="D7585" s="4">
        <f t="shared" si="236"/>
        <v>90.073009095196781</v>
      </c>
      <c r="E7585" s="2">
        <f t="shared" si="237"/>
        <v>90.073009095196781</v>
      </c>
    </row>
    <row r="7586" spans="2:5" x14ac:dyDescent="0.35">
      <c r="B7586" s="2">
        <v>7582</v>
      </c>
      <c r="C7586" s="3">
        <v>9.4353890819568256E-2</v>
      </c>
      <c r="D7586" s="4">
        <f t="shared" si="236"/>
        <v>94.35389081956825</v>
      </c>
      <c r="E7586" s="2">
        <f t="shared" si="237"/>
        <v>94.35389081956825</v>
      </c>
    </row>
    <row r="7587" spans="2:5" x14ac:dyDescent="0.35">
      <c r="B7587" s="2">
        <v>7583</v>
      </c>
      <c r="C7587" s="3">
        <v>6.457151605152181E-2</v>
      </c>
      <c r="D7587" s="4">
        <f t="shared" si="236"/>
        <v>64.571516051521812</v>
      </c>
      <c r="E7587" s="2">
        <f t="shared" si="237"/>
        <v>64.571516051521812</v>
      </c>
    </row>
    <row r="7588" spans="2:5" x14ac:dyDescent="0.35">
      <c r="B7588" s="2">
        <v>7584</v>
      </c>
      <c r="C7588" s="3">
        <v>1.8968641208313958E-2</v>
      </c>
      <c r="D7588" s="4">
        <f t="shared" si="236"/>
        <v>18.968641208313958</v>
      </c>
      <c r="E7588" s="2">
        <f t="shared" si="237"/>
        <v>18.968641208313958</v>
      </c>
    </row>
    <row r="7589" spans="2:5" x14ac:dyDescent="0.35">
      <c r="B7589" s="2">
        <v>7585</v>
      </c>
      <c r="C7589" s="3">
        <v>3.0553447874747439E-2</v>
      </c>
      <c r="D7589" s="4">
        <f t="shared" si="236"/>
        <v>30.553447874747437</v>
      </c>
      <c r="E7589" s="2">
        <f t="shared" si="237"/>
        <v>30.553447874747437</v>
      </c>
    </row>
    <row r="7590" spans="2:5" x14ac:dyDescent="0.35">
      <c r="B7590" s="2">
        <v>7586</v>
      </c>
      <c r="C7590" s="3">
        <v>0.14824493624906523</v>
      </c>
      <c r="D7590" s="4">
        <f t="shared" si="236"/>
        <v>148.24493624906523</v>
      </c>
      <c r="E7590" s="2">
        <f t="shared" si="237"/>
        <v>148.24493624906523</v>
      </c>
    </row>
    <row r="7591" spans="2:5" x14ac:dyDescent="0.35">
      <c r="B7591" s="2">
        <v>7587</v>
      </c>
      <c r="C7591" s="3">
        <v>0.10772069047208815</v>
      </c>
      <c r="D7591" s="4">
        <f t="shared" si="236"/>
        <v>107.72069047208815</v>
      </c>
      <c r="E7591" s="2">
        <f t="shared" si="237"/>
        <v>107.72069047208815</v>
      </c>
    </row>
    <row r="7592" spans="2:5" x14ac:dyDescent="0.35">
      <c r="B7592" s="2">
        <v>7588</v>
      </c>
      <c r="C7592" s="3">
        <v>9.3102259017265862E-2</v>
      </c>
      <c r="D7592" s="4">
        <f t="shared" si="236"/>
        <v>93.102259017265865</v>
      </c>
      <c r="E7592" s="2">
        <f t="shared" si="237"/>
        <v>93.102259017265865</v>
      </c>
    </row>
    <row r="7593" spans="2:5" x14ac:dyDescent="0.35">
      <c r="B7593" s="2">
        <v>7589</v>
      </c>
      <c r="C7593" s="3">
        <v>0.11324071171823319</v>
      </c>
      <c r="D7593" s="4">
        <f t="shared" si="236"/>
        <v>113.24071171823319</v>
      </c>
      <c r="E7593" s="2">
        <f t="shared" si="237"/>
        <v>113.24071171823319</v>
      </c>
    </row>
    <row r="7594" spans="2:5" x14ac:dyDescent="0.35">
      <c r="B7594" s="2">
        <v>7590</v>
      </c>
      <c r="C7594" s="3">
        <v>8.2218239648484778E-2</v>
      </c>
      <c r="D7594" s="4">
        <f t="shared" si="236"/>
        <v>82.218239648484783</v>
      </c>
      <c r="E7594" s="2">
        <f t="shared" si="237"/>
        <v>82.218239648484783</v>
      </c>
    </row>
    <row r="7595" spans="2:5" x14ac:dyDescent="0.35">
      <c r="B7595" s="2">
        <v>7591</v>
      </c>
      <c r="C7595" s="3">
        <v>0.11797352576314131</v>
      </c>
      <c r="D7595" s="4">
        <f t="shared" si="236"/>
        <v>117.97352576314131</v>
      </c>
      <c r="E7595" s="2">
        <f t="shared" si="237"/>
        <v>117.97352576314131</v>
      </c>
    </row>
    <row r="7596" spans="2:5" x14ac:dyDescent="0.35">
      <c r="B7596" s="2">
        <v>7592</v>
      </c>
      <c r="C7596" s="3">
        <v>8.2401147253192197E-2</v>
      </c>
      <c r="D7596" s="4">
        <f t="shared" si="236"/>
        <v>82.401147253192192</v>
      </c>
      <c r="E7596" s="2">
        <f t="shared" si="237"/>
        <v>82.401147253192192</v>
      </c>
    </row>
    <row r="7597" spans="2:5" x14ac:dyDescent="0.35">
      <c r="B7597" s="2">
        <v>7593</v>
      </c>
      <c r="C7597" s="3">
        <v>7.2552622776976577E-2</v>
      </c>
      <c r="D7597" s="4">
        <f t="shared" si="236"/>
        <v>72.552622776976577</v>
      </c>
      <c r="E7597" s="2">
        <f t="shared" si="237"/>
        <v>72.552622776976577</v>
      </c>
    </row>
    <row r="7598" spans="2:5" x14ac:dyDescent="0.35">
      <c r="B7598" s="2">
        <v>7594</v>
      </c>
      <c r="C7598" s="3">
        <v>0.1043845073943413</v>
      </c>
      <c r="D7598" s="4">
        <f t="shared" si="236"/>
        <v>104.3845073943413</v>
      </c>
      <c r="E7598" s="2">
        <f t="shared" si="237"/>
        <v>104.3845073943413</v>
      </c>
    </row>
    <row r="7599" spans="2:5" x14ac:dyDescent="0.35">
      <c r="B7599" s="2">
        <v>7595</v>
      </c>
      <c r="C7599" s="3">
        <v>7.3182420678700497E-2</v>
      </c>
      <c r="D7599" s="4">
        <f t="shared" si="236"/>
        <v>73.182420678700495</v>
      </c>
      <c r="E7599" s="2">
        <f t="shared" si="237"/>
        <v>73.182420678700495</v>
      </c>
    </row>
    <row r="7600" spans="2:5" x14ac:dyDescent="0.35">
      <c r="B7600" s="2">
        <v>7596</v>
      </c>
      <c r="C7600" s="3">
        <v>0.18896800277988129</v>
      </c>
      <c r="D7600" s="4">
        <f t="shared" si="236"/>
        <v>188.96800277988129</v>
      </c>
      <c r="E7600" s="2">
        <f t="shared" si="237"/>
        <v>188.96800277988129</v>
      </c>
    </row>
    <row r="7601" spans="2:5" x14ac:dyDescent="0.35">
      <c r="B7601" s="2">
        <v>7597</v>
      </c>
      <c r="C7601" s="3">
        <v>0.15043563381721733</v>
      </c>
      <c r="D7601" s="4">
        <f t="shared" si="236"/>
        <v>150.43563381721734</v>
      </c>
      <c r="E7601" s="2">
        <f t="shared" si="237"/>
        <v>150.43563381721734</v>
      </c>
    </row>
    <row r="7602" spans="2:5" x14ac:dyDescent="0.35">
      <c r="B7602" s="2">
        <v>7598</v>
      </c>
      <c r="C7602" s="3">
        <v>0.15682195978551933</v>
      </c>
      <c r="D7602" s="4">
        <f t="shared" si="236"/>
        <v>156.82195978551934</v>
      </c>
      <c r="E7602" s="2">
        <f t="shared" si="237"/>
        <v>156.82195978551934</v>
      </c>
    </row>
    <row r="7603" spans="2:5" x14ac:dyDescent="0.35">
      <c r="B7603" s="2">
        <v>7599</v>
      </c>
      <c r="C7603" s="3">
        <v>0.10522827499320578</v>
      </c>
      <c r="D7603" s="4">
        <f t="shared" si="236"/>
        <v>105.22827499320577</v>
      </c>
      <c r="E7603" s="2">
        <f t="shared" si="237"/>
        <v>105.22827499320577</v>
      </c>
    </row>
    <row r="7604" spans="2:5" x14ac:dyDescent="0.35">
      <c r="B7604" s="2">
        <v>7600</v>
      </c>
      <c r="C7604" s="3">
        <v>0.14967890743300474</v>
      </c>
      <c r="D7604" s="4">
        <f t="shared" si="236"/>
        <v>149.67890743300475</v>
      </c>
      <c r="E7604" s="2">
        <f t="shared" si="237"/>
        <v>149.67890743300475</v>
      </c>
    </row>
    <row r="7605" spans="2:5" x14ac:dyDescent="0.35">
      <c r="B7605" s="2">
        <v>7601</v>
      </c>
      <c r="C7605" s="3">
        <v>0.13860317843268979</v>
      </c>
      <c r="D7605" s="4">
        <f t="shared" si="236"/>
        <v>138.60317843268979</v>
      </c>
      <c r="E7605" s="2">
        <f t="shared" si="237"/>
        <v>138.60317843268979</v>
      </c>
    </row>
    <row r="7606" spans="2:5" x14ac:dyDescent="0.35">
      <c r="B7606" s="2">
        <v>7602</v>
      </c>
      <c r="C7606" s="3">
        <v>0.17302741735738786</v>
      </c>
      <c r="D7606" s="4">
        <f t="shared" si="236"/>
        <v>173.02741735738786</v>
      </c>
      <c r="E7606" s="2">
        <f t="shared" si="237"/>
        <v>173.02741735738786</v>
      </c>
    </row>
    <row r="7607" spans="2:5" x14ac:dyDescent="0.35">
      <c r="B7607" s="2">
        <v>7603</v>
      </c>
      <c r="C7607" s="3">
        <v>9.0386922483858295E-2</v>
      </c>
      <c r="D7607" s="4">
        <f t="shared" si="236"/>
        <v>90.386922483858299</v>
      </c>
      <c r="E7607" s="2">
        <f t="shared" si="237"/>
        <v>90.386922483858299</v>
      </c>
    </row>
    <row r="7608" spans="2:5" x14ac:dyDescent="0.35">
      <c r="B7608" s="2">
        <v>7604</v>
      </c>
      <c r="C7608" s="3">
        <v>0.1005604346022299</v>
      </c>
      <c r="D7608" s="4">
        <f t="shared" si="236"/>
        <v>100.56043460222989</v>
      </c>
      <c r="E7608" s="2">
        <f t="shared" si="237"/>
        <v>100.56043460222989</v>
      </c>
    </row>
    <row r="7609" spans="2:5" x14ac:dyDescent="0.35">
      <c r="B7609" s="2">
        <v>7605</v>
      </c>
      <c r="C7609" s="3">
        <v>0.11324045017776452</v>
      </c>
      <c r="D7609" s="4">
        <f t="shared" si="236"/>
        <v>113.24045017776452</v>
      </c>
      <c r="E7609" s="2">
        <f t="shared" si="237"/>
        <v>113.24045017776452</v>
      </c>
    </row>
    <row r="7610" spans="2:5" x14ac:dyDescent="0.35">
      <c r="B7610" s="2">
        <v>7606</v>
      </c>
      <c r="C7610" s="3">
        <v>5.2402952534621905E-2</v>
      </c>
      <c r="D7610" s="4">
        <f t="shared" si="236"/>
        <v>52.402952534621903</v>
      </c>
      <c r="E7610" s="2">
        <f t="shared" si="237"/>
        <v>52.402952534621903</v>
      </c>
    </row>
    <row r="7611" spans="2:5" x14ac:dyDescent="0.35">
      <c r="B7611" s="2">
        <v>7607</v>
      </c>
      <c r="C7611" s="3">
        <v>0.11805291038084191</v>
      </c>
      <c r="D7611" s="4">
        <f t="shared" si="236"/>
        <v>118.05291038084191</v>
      </c>
      <c r="E7611" s="2">
        <f t="shared" si="237"/>
        <v>118.05291038084191</v>
      </c>
    </row>
    <row r="7612" spans="2:5" x14ac:dyDescent="0.35">
      <c r="B7612" s="2">
        <v>7608</v>
      </c>
      <c r="C7612" s="3">
        <v>0.14538866362560801</v>
      </c>
      <c r="D7612" s="4">
        <f t="shared" si="236"/>
        <v>145.38866362560802</v>
      </c>
      <c r="E7612" s="2">
        <f t="shared" si="237"/>
        <v>145.38866362560802</v>
      </c>
    </row>
    <row r="7613" spans="2:5" x14ac:dyDescent="0.35">
      <c r="B7613" s="2">
        <v>7609</v>
      </c>
      <c r="C7613" s="3">
        <v>2.8744702253568427E-2</v>
      </c>
      <c r="D7613" s="4">
        <f t="shared" si="236"/>
        <v>28.744702253568427</v>
      </c>
      <c r="E7613" s="2">
        <f t="shared" si="237"/>
        <v>28.744702253568427</v>
      </c>
    </row>
    <row r="7614" spans="2:5" x14ac:dyDescent="0.35">
      <c r="B7614" s="2">
        <v>7610</v>
      </c>
      <c r="C7614" s="3">
        <v>0.1434048662795725</v>
      </c>
      <c r="D7614" s="4">
        <f t="shared" si="236"/>
        <v>143.4048662795725</v>
      </c>
      <c r="E7614" s="2">
        <f t="shared" si="237"/>
        <v>143.4048662795725</v>
      </c>
    </row>
    <row r="7615" spans="2:5" x14ac:dyDescent="0.35">
      <c r="B7615" s="2">
        <v>7611</v>
      </c>
      <c r="C7615" s="3">
        <v>0.11201020080057383</v>
      </c>
      <c r="D7615" s="4">
        <f t="shared" si="236"/>
        <v>112.01020080057383</v>
      </c>
      <c r="E7615" s="2">
        <f t="shared" si="237"/>
        <v>112.01020080057383</v>
      </c>
    </row>
    <row r="7616" spans="2:5" x14ac:dyDescent="0.35">
      <c r="B7616" s="2">
        <v>7612</v>
      </c>
      <c r="C7616" s="3">
        <v>3.3356840398973409E-2</v>
      </c>
      <c r="D7616" s="4">
        <f t="shared" si="236"/>
        <v>33.356840398973411</v>
      </c>
      <c r="E7616" s="2">
        <f t="shared" si="237"/>
        <v>33.356840398973411</v>
      </c>
    </row>
    <row r="7617" spans="2:5" x14ac:dyDescent="0.35">
      <c r="B7617" s="2">
        <v>7613</v>
      </c>
      <c r="C7617" s="3">
        <v>5.7901122037172202E-2</v>
      </c>
      <c r="D7617" s="4">
        <f t="shared" si="236"/>
        <v>57.9011220371722</v>
      </c>
      <c r="E7617" s="2">
        <f t="shared" si="237"/>
        <v>57.9011220371722</v>
      </c>
    </row>
    <row r="7618" spans="2:5" x14ac:dyDescent="0.35">
      <c r="B7618" s="2">
        <v>7614</v>
      </c>
      <c r="C7618" s="3">
        <v>4.9809511527501453E-2</v>
      </c>
      <c r="D7618" s="4">
        <f t="shared" si="236"/>
        <v>49.809511527501456</v>
      </c>
      <c r="E7618" s="2">
        <f t="shared" si="237"/>
        <v>49.809511527501456</v>
      </c>
    </row>
    <row r="7619" spans="2:5" x14ac:dyDescent="0.35">
      <c r="B7619" s="2">
        <v>7615</v>
      </c>
      <c r="C7619" s="3">
        <v>0.1838748822439211</v>
      </c>
      <c r="D7619" s="4">
        <f t="shared" si="236"/>
        <v>183.87488224392109</v>
      </c>
      <c r="E7619" s="2">
        <f t="shared" si="237"/>
        <v>183.87488224392109</v>
      </c>
    </row>
    <row r="7620" spans="2:5" x14ac:dyDescent="0.35">
      <c r="B7620" s="2">
        <v>7616</v>
      </c>
      <c r="C7620" s="3">
        <v>-3.7254766845364606E-3</v>
      </c>
      <c r="D7620" s="4">
        <f t="shared" si="236"/>
        <v>-3.7254766845364609</v>
      </c>
      <c r="E7620" s="2">
        <f t="shared" si="237"/>
        <v>-3.7254766845364609</v>
      </c>
    </row>
    <row r="7621" spans="2:5" x14ac:dyDescent="0.35">
      <c r="B7621" s="2">
        <v>7617</v>
      </c>
      <c r="C7621" s="3">
        <v>7.6179617545036923E-2</v>
      </c>
      <c r="D7621" s="4">
        <f t="shared" si="236"/>
        <v>76.179617545036919</v>
      </c>
      <c r="E7621" s="2">
        <f t="shared" si="237"/>
        <v>76.179617545036919</v>
      </c>
    </row>
    <row r="7622" spans="2:5" x14ac:dyDescent="0.35">
      <c r="B7622" s="2">
        <v>7618</v>
      </c>
      <c r="C7622" s="3">
        <v>9.4725258031526371E-2</v>
      </c>
      <c r="D7622" s="4">
        <f t="shared" ref="D7622:D7685" si="238">$K$4*C7622</f>
        <v>94.725258031526366</v>
      </c>
      <c r="E7622" s="2">
        <f t="shared" ref="E7622:E7685" si="239">($K$11*C7622+$K$12*$K$5)*$K$4</f>
        <v>94.725258031526366</v>
      </c>
    </row>
    <row r="7623" spans="2:5" x14ac:dyDescent="0.35">
      <c r="B7623" s="2">
        <v>7619</v>
      </c>
      <c r="C7623" s="3">
        <v>0.1055058675569714</v>
      </c>
      <c r="D7623" s="4">
        <f t="shared" si="238"/>
        <v>105.50586755697141</v>
      </c>
      <c r="E7623" s="2">
        <f t="shared" si="239"/>
        <v>105.50586755697141</v>
      </c>
    </row>
    <row r="7624" spans="2:5" x14ac:dyDescent="0.35">
      <c r="B7624" s="2">
        <v>7620</v>
      </c>
      <c r="C7624" s="3">
        <v>6.7332473120530464E-2</v>
      </c>
      <c r="D7624" s="4">
        <f t="shared" si="238"/>
        <v>67.332473120530466</v>
      </c>
      <c r="E7624" s="2">
        <f t="shared" si="239"/>
        <v>67.332473120530466</v>
      </c>
    </row>
    <row r="7625" spans="2:5" x14ac:dyDescent="0.35">
      <c r="B7625" s="2">
        <v>7621</v>
      </c>
      <c r="C7625" s="3">
        <v>0.14003545823719937</v>
      </c>
      <c r="D7625" s="4">
        <f t="shared" si="238"/>
        <v>140.03545823719938</v>
      </c>
      <c r="E7625" s="2">
        <f t="shared" si="239"/>
        <v>140.03545823719938</v>
      </c>
    </row>
    <row r="7626" spans="2:5" x14ac:dyDescent="0.35">
      <c r="B7626" s="2">
        <v>7622</v>
      </c>
      <c r="C7626" s="3">
        <v>0.14257567782587119</v>
      </c>
      <c r="D7626" s="4">
        <f t="shared" si="238"/>
        <v>142.5756778258712</v>
      </c>
      <c r="E7626" s="2">
        <f t="shared" si="239"/>
        <v>142.5756778258712</v>
      </c>
    </row>
    <row r="7627" spans="2:5" x14ac:dyDescent="0.35">
      <c r="B7627" s="2">
        <v>7623</v>
      </c>
      <c r="C7627" s="3">
        <v>8.8896029183619968E-2</v>
      </c>
      <c r="D7627" s="4">
        <f t="shared" si="238"/>
        <v>88.896029183619973</v>
      </c>
      <c r="E7627" s="2">
        <f t="shared" si="239"/>
        <v>88.896029183619973</v>
      </c>
    </row>
    <row r="7628" spans="2:5" x14ac:dyDescent="0.35">
      <c r="B7628" s="2">
        <v>7624</v>
      </c>
      <c r="C7628" s="3">
        <v>0.16066369722351484</v>
      </c>
      <c r="D7628" s="4">
        <f t="shared" si="238"/>
        <v>160.66369722351484</v>
      </c>
      <c r="E7628" s="2">
        <f t="shared" si="239"/>
        <v>160.66369722351484</v>
      </c>
    </row>
    <row r="7629" spans="2:5" x14ac:dyDescent="0.35">
      <c r="B7629" s="2">
        <v>7625</v>
      </c>
      <c r="C7629" s="3">
        <v>0.13456074275721802</v>
      </c>
      <c r="D7629" s="4">
        <f t="shared" si="238"/>
        <v>134.56074275721801</v>
      </c>
      <c r="E7629" s="2">
        <f t="shared" si="239"/>
        <v>134.56074275721801</v>
      </c>
    </row>
    <row r="7630" spans="2:5" x14ac:dyDescent="0.35">
      <c r="B7630" s="2">
        <v>7626</v>
      </c>
      <c r="C7630" s="3">
        <v>8.7082872779562476E-2</v>
      </c>
      <c r="D7630" s="4">
        <f t="shared" si="238"/>
        <v>87.082872779562479</v>
      </c>
      <c r="E7630" s="2">
        <f t="shared" si="239"/>
        <v>87.082872779562479</v>
      </c>
    </row>
    <row r="7631" spans="2:5" x14ac:dyDescent="0.35">
      <c r="B7631" s="2">
        <v>7627</v>
      </c>
      <c r="C7631" s="3">
        <v>0.12223778775154177</v>
      </c>
      <c r="D7631" s="4">
        <f t="shared" si="238"/>
        <v>122.23778775154177</v>
      </c>
      <c r="E7631" s="2">
        <f t="shared" si="239"/>
        <v>122.23778775154177</v>
      </c>
    </row>
    <row r="7632" spans="2:5" x14ac:dyDescent="0.35">
      <c r="B7632" s="2">
        <v>7628</v>
      </c>
      <c r="C7632" s="3">
        <v>7.5380931728489073E-2</v>
      </c>
      <c r="D7632" s="4">
        <f t="shared" si="238"/>
        <v>75.380931728489074</v>
      </c>
      <c r="E7632" s="2">
        <f t="shared" si="239"/>
        <v>75.380931728489074</v>
      </c>
    </row>
    <row r="7633" spans="2:5" x14ac:dyDescent="0.35">
      <c r="B7633" s="2">
        <v>7629</v>
      </c>
      <c r="C7633" s="3">
        <v>9.9042470553597509E-2</v>
      </c>
      <c r="D7633" s="4">
        <f t="shared" si="238"/>
        <v>99.042470553597511</v>
      </c>
      <c r="E7633" s="2">
        <f t="shared" si="239"/>
        <v>99.042470553597511</v>
      </c>
    </row>
    <row r="7634" spans="2:5" x14ac:dyDescent="0.35">
      <c r="B7634" s="2">
        <v>7630</v>
      </c>
      <c r="C7634" s="3">
        <v>0.13389222542549922</v>
      </c>
      <c r="D7634" s="4">
        <f t="shared" si="238"/>
        <v>133.89222542549922</v>
      </c>
      <c r="E7634" s="2">
        <f t="shared" si="239"/>
        <v>133.89222542549922</v>
      </c>
    </row>
    <row r="7635" spans="2:5" x14ac:dyDescent="0.35">
      <c r="B7635" s="2">
        <v>7631</v>
      </c>
      <c r="C7635" s="3">
        <v>0.10603827010394623</v>
      </c>
      <c r="D7635" s="4">
        <f t="shared" si="238"/>
        <v>106.03827010394623</v>
      </c>
      <c r="E7635" s="2">
        <f t="shared" si="239"/>
        <v>106.03827010394623</v>
      </c>
    </row>
    <row r="7636" spans="2:5" x14ac:dyDescent="0.35">
      <c r="B7636" s="2">
        <v>7632</v>
      </c>
      <c r="C7636" s="3">
        <v>5.9166525560840795E-2</v>
      </c>
      <c r="D7636" s="4">
        <f t="shared" si="238"/>
        <v>59.166525560840796</v>
      </c>
      <c r="E7636" s="2">
        <f t="shared" si="239"/>
        <v>59.166525560840796</v>
      </c>
    </row>
    <row r="7637" spans="2:5" x14ac:dyDescent="0.35">
      <c r="B7637" s="2">
        <v>7633</v>
      </c>
      <c r="C7637" s="3">
        <v>0.10913069588682556</v>
      </c>
      <c r="D7637" s="4">
        <f t="shared" si="238"/>
        <v>109.13069588682556</v>
      </c>
      <c r="E7637" s="2">
        <f t="shared" si="239"/>
        <v>109.13069588682556</v>
      </c>
    </row>
    <row r="7638" spans="2:5" x14ac:dyDescent="0.35">
      <c r="B7638" s="2">
        <v>7634</v>
      </c>
      <c r="C7638" s="3">
        <v>6.1388159849847357E-2</v>
      </c>
      <c r="D7638" s="4">
        <f t="shared" si="238"/>
        <v>61.388159849847355</v>
      </c>
      <c r="E7638" s="2">
        <f t="shared" si="239"/>
        <v>61.388159849847355</v>
      </c>
    </row>
    <row r="7639" spans="2:5" x14ac:dyDescent="0.35">
      <c r="B7639" s="2">
        <v>7635</v>
      </c>
      <c r="C7639" s="3">
        <v>0.17059464761022969</v>
      </c>
      <c r="D7639" s="4">
        <f t="shared" si="238"/>
        <v>170.59464761022969</v>
      </c>
      <c r="E7639" s="2">
        <f t="shared" si="239"/>
        <v>170.59464761022969</v>
      </c>
    </row>
    <row r="7640" spans="2:5" x14ac:dyDescent="0.35">
      <c r="B7640" s="2">
        <v>7636</v>
      </c>
      <c r="C7640" s="3">
        <v>7.9114441145880801E-2</v>
      </c>
      <c r="D7640" s="4">
        <f t="shared" si="238"/>
        <v>79.114441145880804</v>
      </c>
      <c r="E7640" s="2">
        <f t="shared" si="239"/>
        <v>79.114441145880804</v>
      </c>
    </row>
    <row r="7641" spans="2:5" x14ac:dyDescent="0.35">
      <c r="B7641" s="2">
        <v>7637</v>
      </c>
      <c r="C7641" s="3">
        <v>8.8908334793427579E-2</v>
      </c>
      <c r="D7641" s="4">
        <f t="shared" si="238"/>
        <v>88.908334793427585</v>
      </c>
      <c r="E7641" s="2">
        <f t="shared" si="239"/>
        <v>88.908334793427585</v>
      </c>
    </row>
    <row r="7642" spans="2:5" x14ac:dyDescent="0.35">
      <c r="B7642" s="2">
        <v>7638</v>
      </c>
      <c r="C7642" s="3">
        <v>0.14308153572793739</v>
      </c>
      <c r="D7642" s="4">
        <f t="shared" si="238"/>
        <v>143.08153572793739</v>
      </c>
      <c r="E7642" s="2">
        <f t="shared" si="239"/>
        <v>143.08153572793739</v>
      </c>
    </row>
    <row r="7643" spans="2:5" x14ac:dyDescent="0.35">
      <c r="B7643" s="2">
        <v>7639</v>
      </c>
      <c r="C7643" s="3">
        <v>6.7305051696367135E-2</v>
      </c>
      <c r="D7643" s="4">
        <f t="shared" si="238"/>
        <v>67.30505169636713</v>
      </c>
      <c r="E7643" s="2">
        <f t="shared" si="239"/>
        <v>67.30505169636713</v>
      </c>
    </row>
    <row r="7644" spans="2:5" x14ac:dyDescent="0.35">
      <c r="B7644" s="2">
        <v>7640</v>
      </c>
      <c r="C7644" s="3">
        <v>9.1713868724594277E-2</v>
      </c>
      <c r="D7644" s="4">
        <f t="shared" si="238"/>
        <v>91.713868724594278</v>
      </c>
      <c r="E7644" s="2">
        <f t="shared" si="239"/>
        <v>91.713868724594278</v>
      </c>
    </row>
    <row r="7645" spans="2:5" x14ac:dyDescent="0.35">
      <c r="B7645" s="2">
        <v>7641</v>
      </c>
      <c r="C7645" s="3">
        <v>8.1765287136080653E-2</v>
      </c>
      <c r="D7645" s="4">
        <f t="shared" si="238"/>
        <v>81.765287136080659</v>
      </c>
      <c r="E7645" s="2">
        <f t="shared" si="239"/>
        <v>81.765287136080659</v>
      </c>
    </row>
    <row r="7646" spans="2:5" x14ac:dyDescent="0.35">
      <c r="B7646" s="2">
        <v>7642</v>
      </c>
      <c r="C7646" s="3">
        <v>4.2718161151679396E-2</v>
      </c>
      <c r="D7646" s="4">
        <f t="shared" si="238"/>
        <v>42.718161151679396</v>
      </c>
      <c r="E7646" s="2">
        <f t="shared" si="239"/>
        <v>42.718161151679396</v>
      </c>
    </row>
    <row r="7647" spans="2:5" x14ac:dyDescent="0.35">
      <c r="B7647" s="2">
        <v>7643</v>
      </c>
      <c r="C7647" s="3">
        <v>5.6288666897070232E-2</v>
      </c>
      <c r="D7647" s="4">
        <f t="shared" si="238"/>
        <v>56.288666897070229</v>
      </c>
      <c r="E7647" s="2">
        <f t="shared" si="239"/>
        <v>56.288666897070229</v>
      </c>
    </row>
    <row r="7648" spans="2:5" x14ac:dyDescent="0.35">
      <c r="B7648" s="2">
        <v>7644</v>
      </c>
      <c r="C7648" s="3">
        <v>0.10329715185692069</v>
      </c>
      <c r="D7648" s="4">
        <f t="shared" si="238"/>
        <v>103.29715185692069</v>
      </c>
      <c r="E7648" s="2">
        <f t="shared" si="239"/>
        <v>103.29715185692069</v>
      </c>
    </row>
    <row r="7649" spans="2:5" x14ac:dyDescent="0.35">
      <c r="B7649" s="2">
        <v>7645</v>
      </c>
      <c r="C7649" s="3">
        <v>0.17207462296051274</v>
      </c>
      <c r="D7649" s="4">
        <f t="shared" si="238"/>
        <v>172.07462296051273</v>
      </c>
      <c r="E7649" s="2">
        <f t="shared" si="239"/>
        <v>172.07462296051273</v>
      </c>
    </row>
    <row r="7650" spans="2:5" x14ac:dyDescent="0.35">
      <c r="B7650" s="2">
        <v>7646</v>
      </c>
      <c r="C7650" s="3">
        <v>8.6502773896040178E-2</v>
      </c>
      <c r="D7650" s="4">
        <f t="shared" si="238"/>
        <v>86.502773896040182</v>
      </c>
      <c r="E7650" s="2">
        <f t="shared" si="239"/>
        <v>86.502773896040182</v>
      </c>
    </row>
    <row r="7651" spans="2:5" x14ac:dyDescent="0.35">
      <c r="B7651" s="2">
        <v>7647</v>
      </c>
      <c r="C7651" s="3">
        <v>5.9897054495006062E-2</v>
      </c>
      <c r="D7651" s="4">
        <f t="shared" si="238"/>
        <v>59.89705449500606</v>
      </c>
      <c r="E7651" s="2">
        <f t="shared" si="239"/>
        <v>59.89705449500606</v>
      </c>
    </row>
    <row r="7652" spans="2:5" x14ac:dyDescent="0.35">
      <c r="B7652" s="2">
        <v>7648</v>
      </c>
      <c r="C7652" s="3">
        <v>0.13097338758533117</v>
      </c>
      <c r="D7652" s="4">
        <f t="shared" si="238"/>
        <v>130.97338758533118</v>
      </c>
      <c r="E7652" s="2">
        <f t="shared" si="239"/>
        <v>130.97338758533118</v>
      </c>
    </row>
    <row r="7653" spans="2:5" x14ac:dyDescent="0.35">
      <c r="B7653" s="2">
        <v>7649</v>
      </c>
      <c r="C7653" s="3">
        <v>6.5004736140875985E-2</v>
      </c>
      <c r="D7653" s="4">
        <f t="shared" si="238"/>
        <v>65.004736140875991</v>
      </c>
      <c r="E7653" s="2">
        <f t="shared" si="239"/>
        <v>65.004736140875991</v>
      </c>
    </row>
    <row r="7654" spans="2:5" x14ac:dyDescent="0.35">
      <c r="B7654" s="2">
        <v>7650</v>
      </c>
      <c r="C7654" s="3">
        <v>0.12468688744209797</v>
      </c>
      <c r="D7654" s="4">
        <f t="shared" si="238"/>
        <v>124.68688744209797</v>
      </c>
      <c r="E7654" s="2">
        <f t="shared" si="239"/>
        <v>124.68688744209797</v>
      </c>
    </row>
    <row r="7655" spans="2:5" x14ac:dyDescent="0.35">
      <c r="B7655" s="2">
        <v>7651</v>
      </c>
      <c r="C7655" s="3">
        <v>5.0427349134202347E-2</v>
      </c>
      <c r="D7655" s="4">
        <f t="shared" si="238"/>
        <v>50.427349134202345</v>
      </c>
      <c r="E7655" s="2">
        <f t="shared" si="239"/>
        <v>50.427349134202345</v>
      </c>
    </row>
    <row r="7656" spans="2:5" x14ac:dyDescent="0.35">
      <c r="B7656" s="2">
        <v>7652</v>
      </c>
      <c r="C7656" s="3">
        <v>6.0021478070654638E-2</v>
      </c>
      <c r="D7656" s="4">
        <f t="shared" si="238"/>
        <v>60.021478070654638</v>
      </c>
      <c r="E7656" s="2">
        <f t="shared" si="239"/>
        <v>60.021478070654638</v>
      </c>
    </row>
    <row r="7657" spans="2:5" x14ac:dyDescent="0.35">
      <c r="B7657" s="2">
        <v>7653</v>
      </c>
      <c r="C7657" s="3">
        <v>1.4143998118262086E-2</v>
      </c>
      <c r="D7657" s="4">
        <f t="shared" si="238"/>
        <v>14.143998118262086</v>
      </c>
      <c r="E7657" s="2">
        <f t="shared" si="239"/>
        <v>14.143998118262086</v>
      </c>
    </row>
    <row r="7658" spans="2:5" x14ac:dyDescent="0.35">
      <c r="B7658" s="2">
        <v>7654</v>
      </c>
      <c r="C7658" s="3">
        <v>6.4532666535788347E-2</v>
      </c>
      <c r="D7658" s="4">
        <f t="shared" si="238"/>
        <v>64.532666535788351</v>
      </c>
      <c r="E7658" s="2">
        <f t="shared" si="239"/>
        <v>64.532666535788351</v>
      </c>
    </row>
    <row r="7659" spans="2:5" x14ac:dyDescent="0.35">
      <c r="B7659" s="2">
        <v>7655</v>
      </c>
      <c r="C7659" s="3">
        <v>4.782266813483086E-2</v>
      </c>
      <c r="D7659" s="4">
        <f t="shared" si="238"/>
        <v>47.822668134830863</v>
      </c>
      <c r="E7659" s="2">
        <f t="shared" si="239"/>
        <v>47.822668134830863</v>
      </c>
    </row>
    <row r="7660" spans="2:5" x14ac:dyDescent="0.35">
      <c r="B7660" s="2">
        <v>7656</v>
      </c>
      <c r="C7660" s="3">
        <v>4.7220978551004468E-2</v>
      </c>
      <c r="D7660" s="4">
        <f t="shared" si="238"/>
        <v>47.220978551004471</v>
      </c>
      <c r="E7660" s="2">
        <f t="shared" si="239"/>
        <v>47.220978551004471</v>
      </c>
    </row>
    <row r="7661" spans="2:5" x14ac:dyDescent="0.35">
      <c r="B7661" s="2">
        <v>7657</v>
      </c>
      <c r="C7661" s="3">
        <v>0.10000180797135101</v>
      </c>
      <c r="D7661" s="4">
        <f t="shared" si="238"/>
        <v>100.00180797135101</v>
      </c>
      <c r="E7661" s="2">
        <f t="shared" si="239"/>
        <v>100.00180797135101</v>
      </c>
    </row>
    <row r="7662" spans="2:5" x14ac:dyDescent="0.35">
      <c r="B7662" s="2">
        <v>7658</v>
      </c>
      <c r="C7662" s="3">
        <v>1.9956340028268557E-2</v>
      </c>
      <c r="D7662" s="4">
        <f t="shared" si="238"/>
        <v>19.956340028268556</v>
      </c>
      <c r="E7662" s="2">
        <f t="shared" si="239"/>
        <v>19.956340028268556</v>
      </c>
    </row>
    <row r="7663" spans="2:5" x14ac:dyDescent="0.35">
      <c r="B7663" s="2">
        <v>7659</v>
      </c>
      <c r="C7663" s="3">
        <v>0.14626339205460867</v>
      </c>
      <c r="D7663" s="4">
        <f t="shared" si="238"/>
        <v>146.26339205460866</v>
      </c>
      <c r="E7663" s="2">
        <f t="shared" si="239"/>
        <v>146.26339205460866</v>
      </c>
    </row>
    <row r="7664" spans="2:5" x14ac:dyDescent="0.35">
      <c r="B7664" s="2">
        <v>7660</v>
      </c>
      <c r="C7664" s="3">
        <v>9.3248214018592832E-2</v>
      </c>
      <c r="D7664" s="4">
        <f t="shared" si="238"/>
        <v>93.248214018592833</v>
      </c>
      <c r="E7664" s="2">
        <f t="shared" si="239"/>
        <v>93.248214018592833</v>
      </c>
    </row>
    <row r="7665" spans="2:5" x14ac:dyDescent="0.35">
      <c r="B7665" s="2">
        <v>7661</v>
      </c>
      <c r="C7665" s="3">
        <v>4.5927524668909252E-2</v>
      </c>
      <c r="D7665" s="4">
        <f t="shared" si="238"/>
        <v>45.92752466890925</v>
      </c>
      <c r="E7665" s="2">
        <f t="shared" si="239"/>
        <v>45.92752466890925</v>
      </c>
    </row>
    <row r="7666" spans="2:5" x14ac:dyDescent="0.35">
      <c r="B7666" s="2">
        <v>7662</v>
      </c>
      <c r="C7666" s="3">
        <v>0.21195688469643104</v>
      </c>
      <c r="D7666" s="4">
        <f t="shared" si="238"/>
        <v>211.95688469643105</v>
      </c>
      <c r="E7666" s="2">
        <f t="shared" si="239"/>
        <v>211.95688469643105</v>
      </c>
    </row>
    <row r="7667" spans="2:5" x14ac:dyDescent="0.35">
      <c r="B7667" s="2">
        <v>7663</v>
      </c>
      <c r="C7667" s="3">
        <v>7.930792479097605E-2</v>
      </c>
      <c r="D7667" s="4">
        <f t="shared" si="238"/>
        <v>79.307924790976045</v>
      </c>
      <c r="E7667" s="2">
        <f t="shared" si="239"/>
        <v>79.307924790976045</v>
      </c>
    </row>
    <row r="7668" spans="2:5" x14ac:dyDescent="0.35">
      <c r="B7668" s="2">
        <v>7664</v>
      </c>
      <c r="C7668" s="3">
        <v>5.1602229276122187E-2</v>
      </c>
      <c r="D7668" s="4">
        <f t="shared" si="238"/>
        <v>51.602229276122188</v>
      </c>
      <c r="E7668" s="2">
        <f t="shared" si="239"/>
        <v>51.602229276122188</v>
      </c>
    </row>
    <row r="7669" spans="2:5" x14ac:dyDescent="0.35">
      <c r="B7669" s="2">
        <v>7665</v>
      </c>
      <c r="C7669" s="3">
        <v>8.8065832993476131E-2</v>
      </c>
      <c r="D7669" s="4">
        <f t="shared" si="238"/>
        <v>88.065832993476135</v>
      </c>
      <c r="E7669" s="2">
        <f t="shared" si="239"/>
        <v>88.065832993476135</v>
      </c>
    </row>
    <row r="7670" spans="2:5" x14ac:dyDescent="0.35">
      <c r="B7670" s="2">
        <v>7666</v>
      </c>
      <c r="C7670" s="3">
        <v>9.2356257935925376E-2</v>
      </c>
      <c r="D7670" s="4">
        <f t="shared" si="238"/>
        <v>92.35625793592537</v>
      </c>
      <c r="E7670" s="2">
        <f t="shared" si="239"/>
        <v>92.35625793592537</v>
      </c>
    </row>
    <row r="7671" spans="2:5" x14ac:dyDescent="0.35">
      <c r="B7671" s="2">
        <v>7667</v>
      </c>
      <c r="C7671" s="3">
        <v>0.14116164696887484</v>
      </c>
      <c r="D7671" s="4">
        <f t="shared" si="238"/>
        <v>141.16164696887483</v>
      </c>
      <c r="E7671" s="2">
        <f t="shared" si="239"/>
        <v>141.16164696887483</v>
      </c>
    </row>
    <row r="7672" spans="2:5" x14ac:dyDescent="0.35">
      <c r="B7672" s="2">
        <v>7668</v>
      </c>
      <c r="C7672" s="3">
        <v>0.11636245794116606</v>
      </c>
      <c r="D7672" s="4">
        <f t="shared" si="238"/>
        <v>116.36245794116607</v>
      </c>
      <c r="E7672" s="2">
        <f t="shared" si="239"/>
        <v>116.36245794116607</v>
      </c>
    </row>
    <row r="7673" spans="2:5" x14ac:dyDescent="0.35">
      <c r="B7673" s="2">
        <v>7669</v>
      </c>
      <c r="C7673" s="3">
        <v>4.4265984766231739E-2</v>
      </c>
      <c r="D7673" s="4">
        <f t="shared" si="238"/>
        <v>44.265984766231739</v>
      </c>
      <c r="E7673" s="2">
        <f t="shared" si="239"/>
        <v>44.265984766231739</v>
      </c>
    </row>
    <row r="7674" spans="2:5" x14ac:dyDescent="0.35">
      <c r="B7674" s="2">
        <v>7670</v>
      </c>
      <c r="C7674" s="3">
        <v>4.6911516615563399E-2</v>
      </c>
      <c r="D7674" s="4">
        <f t="shared" si="238"/>
        <v>46.9115166155634</v>
      </c>
      <c r="E7674" s="2">
        <f t="shared" si="239"/>
        <v>46.9115166155634</v>
      </c>
    </row>
    <row r="7675" spans="2:5" x14ac:dyDescent="0.35">
      <c r="B7675" s="2">
        <v>7671</v>
      </c>
      <c r="C7675" s="3">
        <v>5.7835886889001618E-2</v>
      </c>
      <c r="D7675" s="4">
        <f t="shared" si="238"/>
        <v>57.835886889001621</v>
      </c>
      <c r="E7675" s="2">
        <f t="shared" si="239"/>
        <v>57.835886889001621</v>
      </c>
    </row>
    <row r="7676" spans="2:5" x14ac:dyDescent="0.35">
      <c r="B7676" s="2">
        <v>7672</v>
      </c>
      <c r="C7676" s="3">
        <v>8.9455584757980766E-2</v>
      </c>
      <c r="D7676" s="4">
        <f t="shared" si="238"/>
        <v>89.455584757980773</v>
      </c>
      <c r="E7676" s="2">
        <f t="shared" si="239"/>
        <v>89.455584757980773</v>
      </c>
    </row>
    <row r="7677" spans="2:5" x14ac:dyDescent="0.35">
      <c r="B7677" s="2">
        <v>7673</v>
      </c>
      <c r="C7677" s="3">
        <v>0.15680191225135287</v>
      </c>
      <c r="D7677" s="4">
        <f t="shared" si="238"/>
        <v>156.80191225135286</v>
      </c>
      <c r="E7677" s="2">
        <f t="shared" si="239"/>
        <v>156.80191225135286</v>
      </c>
    </row>
    <row r="7678" spans="2:5" x14ac:dyDescent="0.35">
      <c r="B7678" s="2">
        <v>7674</v>
      </c>
      <c r="C7678" s="3">
        <v>0.13430769048479613</v>
      </c>
      <c r="D7678" s="4">
        <f t="shared" si="238"/>
        <v>134.30769048479613</v>
      </c>
      <c r="E7678" s="2">
        <f t="shared" si="239"/>
        <v>134.30769048479613</v>
      </c>
    </row>
    <row r="7679" spans="2:5" x14ac:dyDescent="0.35">
      <c r="B7679" s="2">
        <v>7675</v>
      </c>
      <c r="C7679" s="3">
        <v>9.4422172000363958E-2</v>
      </c>
      <c r="D7679" s="4">
        <f t="shared" si="238"/>
        <v>94.422172000363958</v>
      </c>
      <c r="E7679" s="2">
        <f t="shared" si="239"/>
        <v>94.422172000363958</v>
      </c>
    </row>
    <row r="7680" spans="2:5" x14ac:dyDescent="0.35">
      <c r="B7680" s="2">
        <v>7676</v>
      </c>
      <c r="C7680" s="3">
        <v>0.12543126025137374</v>
      </c>
      <c r="D7680" s="4">
        <f t="shared" si="238"/>
        <v>125.43126025137374</v>
      </c>
      <c r="E7680" s="2">
        <f t="shared" si="239"/>
        <v>125.43126025137374</v>
      </c>
    </row>
    <row r="7681" spans="2:5" x14ac:dyDescent="0.35">
      <c r="B7681" s="2">
        <v>7677</v>
      </c>
      <c r="C7681" s="3">
        <v>0.13984534705781654</v>
      </c>
      <c r="D7681" s="4">
        <f t="shared" si="238"/>
        <v>139.84534705781653</v>
      </c>
      <c r="E7681" s="2">
        <f t="shared" si="239"/>
        <v>139.84534705781653</v>
      </c>
    </row>
    <row r="7682" spans="2:5" x14ac:dyDescent="0.35">
      <c r="B7682" s="2">
        <v>7678</v>
      </c>
      <c r="C7682" s="3">
        <v>0.12129716299968406</v>
      </c>
      <c r="D7682" s="4">
        <f t="shared" si="238"/>
        <v>121.29716299968406</v>
      </c>
      <c r="E7682" s="2">
        <f t="shared" si="239"/>
        <v>121.29716299968406</v>
      </c>
    </row>
    <row r="7683" spans="2:5" x14ac:dyDescent="0.35">
      <c r="B7683" s="2">
        <v>7679</v>
      </c>
      <c r="C7683" s="3">
        <v>0.17379204419417724</v>
      </c>
      <c r="D7683" s="4">
        <f t="shared" si="238"/>
        <v>173.79204419417724</v>
      </c>
      <c r="E7683" s="2">
        <f t="shared" si="239"/>
        <v>173.79204419417724</v>
      </c>
    </row>
    <row r="7684" spans="2:5" x14ac:dyDescent="0.35">
      <c r="B7684" s="2">
        <v>7680</v>
      </c>
      <c r="C7684" s="3">
        <v>0.19488890253694763</v>
      </c>
      <c r="D7684" s="4">
        <f t="shared" si="238"/>
        <v>194.88890253694763</v>
      </c>
      <c r="E7684" s="2">
        <f t="shared" si="239"/>
        <v>194.88890253694763</v>
      </c>
    </row>
    <row r="7685" spans="2:5" x14ac:dyDescent="0.35">
      <c r="B7685" s="2">
        <v>7681</v>
      </c>
      <c r="C7685" s="3">
        <v>5.1454043007562192E-2</v>
      </c>
      <c r="D7685" s="4">
        <f t="shared" si="238"/>
        <v>51.454043007562191</v>
      </c>
      <c r="E7685" s="2">
        <f t="shared" si="239"/>
        <v>51.454043007562191</v>
      </c>
    </row>
    <row r="7686" spans="2:5" x14ac:dyDescent="0.35">
      <c r="B7686" s="2">
        <v>7682</v>
      </c>
      <c r="C7686" s="3">
        <v>0.12994105094171987</v>
      </c>
      <c r="D7686" s="4">
        <f t="shared" ref="D7686:D7749" si="240">$K$4*C7686</f>
        <v>129.94105094171988</v>
      </c>
      <c r="E7686" s="2">
        <f t="shared" ref="E7686:E7749" si="241">($K$11*C7686+$K$12*$K$5)*$K$4</f>
        <v>129.94105094171988</v>
      </c>
    </row>
    <row r="7687" spans="2:5" x14ac:dyDescent="0.35">
      <c r="B7687" s="2">
        <v>7683</v>
      </c>
      <c r="C7687" s="3">
        <v>5.5503575124175412E-2</v>
      </c>
      <c r="D7687" s="4">
        <f t="shared" si="240"/>
        <v>55.503575124175413</v>
      </c>
      <c r="E7687" s="2">
        <f t="shared" si="241"/>
        <v>55.503575124175413</v>
      </c>
    </row>
    <row r="7688" spans="2:5" x14ac:dyDescent="0.35">
      <c r="B7688" s="2">
        <v>7684</v>
      </c>
      <c r="C7688" s="3">
        <v>0.16408273705249005</v>
      </c>
      <c r="D7688" s="4">
        <f t="shared" si="240"/>
        <v>164.08273705249005</v>
      </c>
      <c r="E7688" s="2">
        <f t="shared" si="241"/>
        <v>164.08273705249005</v>
      </c>
    </row>
    <row r="7689" spans="2:5" x14ac:dyDescent="0.35">
      <c r="B7689" s="2">
        <v>7685</v>
      </c>
      <c r="C7689" s="3">
        <v>8.8222959099408138E-2</v>
      </c>
      <c r="D7689" s="4">
        <f t="shared" si="240"/>
        <v>88.222959099408143</v>
      </c>
      <c r="E7689" s="2">
        <f t="shared" si="241"/>
        <v>88.222959099408143</v>
      </c>
    </row>
    <row r="7690" spans="2:5" x14ac:dyDescent="0.35">
      <c r="B7690" s="2">
        <v>7686</v>
      </c>
      <c r="C7690" s="3">
        <v>0.12649131951890968</v>
      </c>
      <c r="D7690" s="4">
        <f t="shared" si="240"/>
        <v>126.49131951890968</v>
      </c>
      <c r="E7690" s="2">
        <f t="shared" si="241"/>
        <v>126.49131951890968</v>
      </c>
    </row>
    <row r="7691" spans="2:5" x14ac:dyDescent="0.35">
      <c r="B7691" s="2">
        <v>7687</v>
      </c>
      <c r="C7691" s="3">
        <v>0.15973533622156488</v>
      </c>
      <c r="D7691" s="4">
        <f t="shared" si="240"/>
        <v>159.73533622156489</v>
      </c>
      <c r="E7691" s="2">
        <f t="shared" si="241"/>
        <v>159.73533622156489</v>
      </c>
    </row>
    <row r="7692" spans="2:5" x14ac:dyDescent="0.35">
      <c r="B7692" s="2">
        <v>7688</v>
      </c>
      <c r="C7692" s="3">
        <v>0.14357772356775592</v>
      </c>
      <c r="D7692" s="4">
        <f t="shared" si="240"/>
        <v>143.57772356775592</v>
      </c>
      <c r="E7692" s="2">
        <f t="shared" si="241"/>
        <v>143.57772356775592</v>
      </c>
    </row>
    <row r="7693" spans="2:5" x14ac:dyDescent="0.35">
      <c r="B7693" s="2">
        <v>7689</v>
      </c>
      <c r="C7693" s="3">
        <v>0.10562790621525898</v>
      </c>
      <c r="D7693" s="4">
        <f t="shared" si="240"/>
        <v>105.62790621525899</v>
      </c>
      <c r="E7693" s="2">
        <f t="shared" si="241"/>
        <v>105.62790621525899</v>
      </c>
    </row>
    <row r="7694" spans="2:5" x14ac:dyDescent="0.35">
      <c r="B7694" s="2">
        <v>7690</v>
      </c>
      <c r="C7694" s="3">
        <v>3.5941090814163315E-2</v>
      </c>
      <c r="D7694" s="4">
        <f t="shared" si="240"/>
        <v>35.941090814163317</v>
      </c>
      <c r="E7694" s="2">
        <f t="shared" si="241"/>
        <v>35.941090814163317</v>
      </c>
    </row>
    <row r="7695" spans="2:5" x14ac:dyDescent="0.35">
      <c r="B7695" s="2">
        <v>7691</v>
      </c>
      <c r="C7695" s="3">
        <v>0.23603315822791882</v>
      </c>
      <c r="D7695" s="4">
        <f t="shared" si="240"/>
        <v>236.03315822791882</v>
      </c>
      <c r="E7695" s="2">
        <f t="shared" si="241"/>
        <v>236.03315822791882</v>
      </c>
    </row>
    <row r="7696" spans="2:5" x14ac:dyDescent="0.35">
      <c r="B7696" s="2">
        <v>7692</v>
      </c>
      <c r="C7696" s="3">
        <v>0.20187132298500476</v>
      </c>
      <c r="D7696" s="4">
        <f t="shared" si="240"/>
        <v>201.87132298500475</v>
      </c>
      <c r="E7696" s="2">
        <f t="shared" si="241"/>
        <v>201.87132298500475</v>
      </c>
    </row>
    <row r="7697" spans="2:5" x14ac:dyDescent="0.35">
      <c r="B7697" s="2">
        <v>7693</v>
      </c>
      <c r="C7697" s="3">
        <v>4.3506652777787438E-2</v>
      </c>
      <c r="D7697" s="4">
        <f t="shared" si="240"/>
        <v>43.506652777787437</v>
      </c>
      <c r="E7697" s="2">
        <f t="shared" si="241"/>
        <v>43.506652777787437</v>
      </c>
    </row>
    <row r="7698" spans="2:5" x14ac:dyDescent="0.35">
      <c r="B7698" s="2">
        <v>7694</v>
      </c>
      <c r="C7698" s="3">
        <v>0.12345747901411475</v>
      </c>
      <c r="D7698" s="4">
        <f t="shared" si="240"/>
        <v>123.45747901411474</v>
      </c>
      <c r="E7698" s="2">
        <f t="shared" si="241"/>
        <v>123.45747901411474</v>
      </c>
    </row>
    <row r="7699" spans="2:5" x14ac:dyDescent="0.35">
      <c r="B7699" s="2">
        <v>7695</v>
      </c>
      <c r="C7699" s="3">
        <v>4.2936158633377852E-2</v>
      </c>
      <c r="D7699" s="4">
        <f t="shared" si="240"/>
        <v>42.93615863337785</v>
      </c>
      <c r="E7699" s="2">
        <f t="shared" si="241"/>
        <v>42.93615863337785</v>
      </c>
    </row>
    <row r="7700" spans="2:5" x14ac:dyDescent="0.35">
      <c r="B7700" s="2">
        <v>7696</v>
      </c>
      <c r="C7700" s="3">
        <v>8.2421845215209844E-2</v>
      </c>
      <c r="D7700" s="4">
        <f t="shared" si="240"/>
        <v>82.421845215209842</v>
      </c>
      <c r="E7700" s="2">
        <f t="shared" si="241"/>
        <v>82.421845215209842</v>
      </c>
    </row>
    <row r="7701" spans="2:5" x14ac:dyDescent="0.35">
      <c r="B7701" s="2">
        <v>7697</v>
      </c>
      <c r="C7701" s="3">
        <v>8.9677900097867552E-2</v>
      </c>
      <c r="D7701" s="4">
        <f t="shared" si="240"/>
        <v>89.67790009786755</v>
      </c>
      <c r="E7701" s="2">
        <f t="shared" si="241"/>
        <v>89.67790009786755</v>
      </c>
    </row>
    <row r="7702" spans="2:5" x14ac:dyDescent="0.35">
      <c r="B7702" s="2">
        <v>7698</v>
      </c>
      <c r="C7702" s="3">
        <v>5.5253060792762473E-2</v>
      </c>
      <c r="D7702" s="4">
        <f t="shared" si="240"/>
        <v>55.253060792762476</v>
      </c>
      <c r="E7702" s="2">
        <f t="shared" si="241"/>
        <v>55.253060792762476</v>
      </c>
    </row>
    <row r="7703" spans="2:5" x14ac:dyDescent="0.35">
      <c r="B7703" s="2">
        <v>7699</v>
      </c>
      <c r="C7703" s="3">
        <v>0.11843736649742466</v>
      </c>
      <c r="D7703" s="4">
        <f t="shared" si="240"/>
        <v>118.43736649742466</v>
      </c>
      <c r="E7703" s="2">
        <f t="shared" si="241"/>
        <v>118.43736649742466</v>
      </c>
    </row>
    <row r="7704" spans="2:5" x14ac:dyDescent="0.35">
      <c r="B7704" s="2">
        <v>7700</v>
      </c>
      <c r="C7704" s="3">
        <v>0.18007642975544724</v>
      </c>
      <c r="D7704" s="4">
        <f t="shared" si="240"/>
        <v>180.07642975544724</v>
      </c>
      <c r="E7704" s="2">
        <f t="shared" si="241"/>
        <v>180.07642975544724</v>
      </c>
    </row>
    <row r="7705" spans="2:5" x14ac:dyDescent="0.35">
      <c r="B7705" s="2">
        <v>7701</v>
      </c>
      <c r="C7705" s="3">
        <v>7.0016073585318445E-2</v>
      </c>
      <c r="D7705" s="4">
        <f t="shared" si="240"/>
        <v>70.016073585318438</v>
      </c>
      <c r="E7705" s="2">
        <f t="shared" si="241"/>
        <v>70.016073585318438</v>
      </c>
    </row>
    <row r="7706" spans="2:5" x14ac:dyDescent="0.35">
      <c r="B7706" s="2">
        <v>7702</v>
      </c>
      <c r="C7706" s="3">
        <v>0.15782574867184337</v>
      </c>
      <c r="D7706" s="4">
        <f t="shared" si="240"/>
        <v>157.82574867184337</v>
      </c>
      <c r="E7706" s="2">
        <f t="shared" si="241"/>
        <v>157.82574867184337</v>
      </c>
    </row>
    <row r="7707" spans="2:5" x14ac:dyDescent="0.35">
      <c r="B7707" s="2">
        <v>7703</v>
      </c>
      <c r="C7707" s="3">
        <v>9.6924261423513625E-2</v>
      </c>
      <c r="D7707" s="4">
        <f t="shared" si="240"/>
        <v>96.924261423513627</v>
      </c>
      <c r="E7707" s="2">
        <f t="shared" si="241"/>
        <v>96.924261423513627</v>
      </c>
    </row>
    <row r="7708" spans="2:5" x14ac:dyDescent="0.35">
      <c r="B7708" s="2">
        <v>7704</v>
      </c>
      <c r="C7708" s="3">
        <v>3.5958764010616692E-2</v>
      </c>
      <c r="D7708" s="4">
        <f t="shared" si="240"/>
        <v>35.95876401061669</v>
      </c>
      <c r="E7708" s="2">
        <f t="shared" si="241"/>
        <v>35.95876401061669</v>
      </c>
    </row>
    <row r="7709" spans="2:5" x14ac:dyDescent="0.35">
      <c r="B7709" s="2">
        <v>7705</v>
      </c>
      <c r="C7709" s="3">
        <v>2.51692798351561E-2</v>
      </c>
      <c r="D7709" s="4">
        <f t="shared" si="240"/>
        <v>25.1692798351561</v>
      </c>
      <c r="E7709" s="2">
        <f t="shared" si="241"/>
        <v>25.1692798351561</v>
      </c>
    </row>
    <row r="7710" spans="2:5" x14ac:dyDescent="0.35">
      <c r="B7710" s="2">
        <v>7706</v>
      </c>
      <c r="C7710" s="3">
        <v>0.15158092449571697</v>
      </c>
      <c r="D7710" s="4">
        <f t="shared" si="240"/>
        <v>151.58092449571697</v>
      </c>
      <c r="E7710" s="2">
        <f t="shared" si="241"/>
        <v>151.58092449571697</v>
      </c>
    </row>
    <row r="7711" spans="2:5" x14ac:dyDescent="0.35">
      <c r="B7711" s="2">
        <v>7707</v>
      </c>
      <c r="C7711" s="3">
        <v>0.10200842677842394</v>
      </c>
      <c r="D7711" s="4">
        <f t="shared" si="240"/>
        <v>102.00842677842394</v>
      </c>
      <c r="E7711" s="2">
        <f t="shared" si="241"/>
        <v>102.00842677842394</v>
      </c>
    </row>
    <row r="7712" spans="2:5" x14ac:dyDescent="0.35">
      <c r="B7712" s="2">
        <v>7708</v>
      </c>
      <c r="C7712" s="3">
        <v>0.15577082607072179</v>
      </c>
      <c r="D7712" s="4">
        <f t="shared" si="240"/>
        <v>155.7708260707218</v>
      </c>
      <c r="E7712" s="2">
        <f t="shared" si="241"/>
        <v>155.7708260707218</v>
      </c>
    </row>
    <row r="7713" spans="2:5" x14ac:dyDescent="0.35">
      <c r="B7713" s="2">
        <v>7709</v>
      </c>
      <c r="C7713" s="3">
        <v>0.19896831725908515</v>
      </c>
      <c r="D7713" s="4">
        <f t="shared" si="240"/>
        <v>198.96831725908515</v>
      </c>
      <c r="E7713" s="2">
        <f t="shared" si="241"/>
        <v>198.96831725908515</v>
      </c>
    </row>
    <row r="7714" spans="2:5" x14ac:dyDescent="0.35">
      <c r="B7714" s="2">
        <v>7710</v>
      </c>
      <c r="C7714" s="3">
        <v>0.13632595225987032</v>
      </c>
      <c r="D7714" s="4">
        <f t="shared" si="240"/>
        <v>136.32595225987032</v>
      </c>
      <c r="E7714" s="2">
        <f t="shared" si="241"/>
        <v>136.32595225987032</v>
      </c>
    </row>
    <row r="7715" spans="2:5" x14ac:dyDescent="0.35">
      <c r="B7715" s="2">
        <v>7711</v>
      </c>
      <c r="C7715" s="3">
        <v>0.15337702500950795</v>
      </c>
      <c r="D7715" s="4">
        <f t="shared" si="240"/>
        <v>153.37702500950795</v>
      </c>
      <c r="E7715" s="2">
        <f t="shared" si="241"/>
        <v>153.37702500950795</v>
      </c>
    </row>
    <row r="7716" spans="2:5" x14ac:dyDescent="0.35">
      <c r="B7716" s="2">
        <v>7712</v>
      </c>
      <c r="C7716" s="3">
        <v>0.11557456640514417</v>
      </c>
      <c r="D7716" s="4">
        <f t="shared" si="240"/>
        <v>115.57456640514417</v>
      </c>
      <c r="E7716" s="2">
        <f t="shared" si="241"/>
        <v>115.57456640514417</v>
      </c>
    </row>
    <row r="7717" spans="2:5" x14ac:dyDescent="0.35">
      <c r="B7717" s="2">
        <v>7713</v>
      </c>
      <c r="C7717" s="3">
        <v>0.10674490459213896</v>
      </c>
      <c r="D7717" s="4">
        <f t="shared" si="240"/>
        <v>106.74490459213897</v>
      </c>
      <c r="E7717" s="2">
        <f t="shared" si="241"/>
        <v>106.74490459213897</v>
      </c>
    </row>
    <row r="7718" spans="2:5" x14ac:dyDescent="0.35">
      <c r="B7718" s="2">
        <v>7714</v>
      </c>
      <c r="C7718" s="3">
        <v>0.10062095409651946</v>
      </c>
      <c r="D7718" s="4">
        <f t="shared" si="240"/>
        <v>100.62095409651945</v>
      </c>
      <c r="E7718" s="2">
        <f t="shared" si="241"/>
        <v>100.62095409651945</v>
      </c>
    </row>
    <row r="7719" spans="2:5" x14ac:dyDescent="0.35">
      <c r="B7719" s="2">
        <v>7715</v>
      </c>
      <c r="C7719" s="3">
        <v>0.1630544267654892</v>
      </c>
      <c r="D7719" s="4">
        <f t="shared" si="240"/>
        <v>163.05442676548921</v>
      </c>
      <c r="E7719" s="2">
        <f t="shared" si="241"/>
        <v>163.05442676548921</v>
      </c>
    </row>
    <row r="7720" spans="2:5" x14ac:dyDescent="0.35">
      <c r="B7720" s="2">
        <v>7716</v>
      </c>
      <c r="C7720" s="3">
        <v>0.14258161126074173</v>
      </c>
      <c r="D7720" s="4">
        <f t="shared" si="240"/>
        <v>142.58161126074174</v>
      </c>
      <c r="E7720" s="2">
        <f t="shared" si="241"/>
        <v>142.58161126074174</v>
      </c>
    </row>
    <row r="7721" spans="2:5" x14ac:dyDescent="0.35">
      <c r="B7721" s="2">
        <v>7717</v>
      </c>
      <c r="C7721" s="3">
        <v>0.19814445875797809</v>
      </c>
      <c r="D7721" s="4">
        <f t="shared" si="240"/>
        <v>198.1444587579781</v>
      </c>
      <c r="E7721" s="2">
        <f t="shared" si="241"/>
        <v>198.1444587579781</v>
      </c>
    </row>
    <row r="7722" spans="2:5" x14ac:dyDescent="0.35">
      <c r="B7722" s="2">
        <v>7718</v>
      </c>
      <c r="C7722" s="3">
        <v>0.13378298835594063</v>
      </c>
      <c r="D7722" s="4">
        <f t="shared" si="240"/>
        <v>133.78298835594063</v>
      </c>
      <c r="E7722" s="2">
        <f t="shared" si="241"/>
        <v>133.78298835594063</v>
      </c>
    </row>
    <row r="7723" spans="2:5" x14ac:dyDescent="0.35">
      <c r="B7723" s="2">
        <v>7719</v>
      </c>
      <c r="C7723" s="3">
        <v>8.1402502885948205E-2</v>
      </c>
      <c r="D7723" s="4">
        <f t="shared" si="240"/>
        <v>81.402502885948209</v>
      </c>
      <c r="E7723" s="2">
        <f t="shared" si="241"/>
        <v>81.402502885948209</v>
      </c>
    </row>
    <row r="7724" spans="2:5" x14ac:dyDescent="0.35">
      <c r="B7724" s="2">
        <v>7720</v>
      </c>
      <c r="C7724" s="3">
        <v>0.12017355086475895</v>
      </c>
      <c r="D7724" s="4">
        <f t="shared" si="240"/>
        <v>120.17355086475895</v>
      </c>
      <c r="E7724" s="2">
        <f t="shared" si="241"/>
        <v>120.17355086475895</v>
      </c>
    </row>
    <row r="7725" spans="2:5" x14ac:dyDescent="0.35">
      <c r="B7725" s="2">
        <v>7721</v>
      </c>
      <c r="C7725" s="3">
        <v>0.16382556643628071</v>
      </c>
      <c r="D7725" s="4">
        <f t="shared" si="240"/>
        <v>163.82556643628072</v>
      </c>
      <c r="E7725" s="2">
        <f t="shared" si="241"/>
        <v>163.82556643628072</v>
      </c>
    </row>
    <row r="7726" spans="2:5" x14ac:dyDescent="0.35">
      <c r="B7726" s="2">
        <v>7722</v>
      </c>
      <c r="C7726" s="3">
        <v>0.11021667636135024</v>
      </c>
      <c r="D7726" s="4">
        <f t="shared" si="240"/>
        <v>110.21667636135024</v>
      </c>
      <c r="E7726" s="2">
        <f t="shared" si="241"/>
        <v>110.21667636135024</v>
      </c>
    </row>
    <row r="7727" spans="2:5" x14ac:dyDescent="0.35">
      <c r="B7727" s="2">
        <v>7723</v>
      </c>
      <c r="C7727" s="3">
        <v>0.11903151722748398</v>
      </c>
      <c r="D7727" s="4">
        <f t="shared" si="240"/>
        <v>119.03151722748397</v>
      </c>
      <c r="E7727" s="2">
        <f t="shared" si="241"/>
        <v>119.03151722748397</v>
      </c>
    </row>
    <row r="7728" spans="2:5" x14ac:dyDescent="0.35">
      <c r="B7728" s="2">
        <v>7724</v>
      </c>
      <c r="C7728" s="3">
        <v>0.13492503373840939</v>
      </c>
      <c r="D7728" s="4">
        <f t="shared" si="240"/>
        <v>134.92503373840938</v>
      </c>
      <c r="E7728" s="2">
        <f t="shared" si="241"/>
        <v>134.92503373840938</v>
      </c>
    </row>
    <row r="7729" spans="2:5" x14ac:dyDescent="0.35">
      <c r="B7729" s="2">
        <v>7725</v>
      </c>
      <c r="C7729" s="3">
        <v>0.11924889245076352</v>
      </c>
      <c r="D7729" s="4">
        <f t="shared" si="240"/>
        <v>119.24889245076352</v>
      </c>
      <c r="E7729" s="2">
        <f t="shared" si="241"/>
        <v>119.24889245076352</v>
      </c>
    </row>
    <row r="7730" spans="2:5" x14ac:dyDescent="0.35">
      <c r="B7730" s="2">
        <v>7726</v>
      </c>
      <c r="C7730" s="3">
        <v>0.12611112473554437</v>
      </c>
      <c r="D7730" s="4">
        <f t="shared" si="240"/>
        <v>126.11112473554437</v>
      </c>
      <c r="E7730" s="2">
        <f t="shared" si="241"/>
        <v>126.11112473554437</v>
      </c>
    </row>
    <row r="7731" spans="2:5" x14ac:dyDescent="0.35">
      <c r="B7731" s="2">
        <v>7727</v>
      </c>
      <c r="C7731" s="3">
        <v>5.3389651915238895E-2</v>
      </c>
      <c r="D7731" s="4">
        <f t="shared" si="240"/>
        <v>53.389651915238893</v>
      </c>
      <c r="E7731" s="2">
        <f t="shared" si="241"/>
        <v>53.389651915238893</v>
      </c>
    </row>
    <row r="7732" spans="2:5" x14ac:dyDescent="0.35">
      <c r="B7732" s="2">
        <v>7728</v>
      </c>
      <c r="C7732" s="3">
        <v>9.8077645593340729E-2</v>
      </c>
      <c r="D7732" s="4">
        <f t="shared" si="240"/>
        <v>98.077645593340733</v>
      </c>
      <c r="E7732" s="2">
        <f t="shared" si="241"/>
        <v>98.077645593340733</v>
      </c>
    </row>
    <row r="7733" spans="2:5" x14ac:dyDescent="0.35">
      <c r="B7733" s="2">
        <v>7729</v>
      </c>
      <c r="C7733" s="3">
        <v>0.13497244742444575</v>
      </c>
      <c r="D7733" s="4">
        <f t="shared" si="240"/>
        <v>134.97244742444576</v>
      </c>
      <c r="E7733" s="2">
        <f t="shared" si="241"/>
        <v>134.97244742444576</v>
      </c>
    </row>
    <row r="7734" spans="2:5" x14ac:dyDescent="0.35">
      <c r="B7734" s="2">
        <v>7730</v>
      </c>
      <c r="C7734" s="3">
        <v>0.19030897596982793</v>
      </c>
      <c r="D7734" s="4">
        <f t="shared" si="240"/>
        <v>190.30897596982794</v>
      </c>
      <c r="E7734" s="2">
        <f t="shared" si="241"/>
        <v>190.30897596982794</v>
      </c>
    </row>
    <row r="7735" spans="2:5" x14ac:dyDescent="0.35">
      <c r="B7735" s="2">
        <v>7731</v>
      </c>
      <c r="C7735" s="3">
        <v>5.3001737538828919E-3</v>
      </c>
      <c r="D7735" s="4">
        <f t="shared" si="240"/>
        <v>5.3001737538828921</v>
      </c>
      <c r="E7735" s="2">
        <f t="shared" si="241"/>
        <v>5.3001737538828921</v>
      </c>
    </row>
    <row r="7736" spans="2:5" x14ac:dyDescent="0.35">
      <c r="B7736" s="2">
        <v>7732</v>
      </c>
      <c r="C7736" s="3">
        <v>7.9187159563749776E-2</v>
      </c>
      <c r="D7736" s="4">
        <f t="shared" si="240"/>
        <v>79.187159563749773</v>
      </c>
      <c r="E7736" s="2">
        <f t="shared" si="241"/>
        <v>79.187159563749773</v>
      </c>
    </row>
    <row r="7737" spans="2:5" x14ac:dyDescent="0.35">
      <c r="B7737" s="2">
        <v>7733</v>
      </c>
      <c r="C7737" s="3">
        <v>0.13249412291941051</v>
      </c>
      <c r="D7737" s="4">
        <f t="shared" si="240"/>
        <v>132.4941229194105</v>
      </c>
      <c r="E7737" s="2">
        <f t="shared" si="241"/>
        <v>132.4941229194105</v>
      </c>
    </row>
    <row r="7738" spans="2:5" x14ac:dyDescent="0.35">
      <c r="B7738" s="2">
        <v>7734</v>
      </c>
      <c r="C7738" s="3">
        <v>3.4497332539284942E-2</v>
      </c>
      <c r="D7738" s="4">
        <f t="shared" si="240"/>
        <v>34.49733253928494</v>
      </c>
      <c r="E7738" s="2">
        <f t="shared" si="241"/>
        <v>34.49733253928494</v>
      </c>
    </row>
    <row r="7739" spans="2:5" x14ac:dyDescent="0.35">
      <c r="B7739" s="2">
        <v>7735</v>
      </c>
      <c r="C7739" s="3">
        <v>6.8317008694579601E-2</v>
      </c>
      <c r="D7739" s="4">
        <f t="shared" si="240"/>
        <v>68.317008694579599</v>
      </c>
      <c r="E7739" s="2">
        <f t="shared" si="241"/>
        <v>68.317008694579599</v>
      </c>
    </row>
    <row r="7740" spans="2:5" x14ac:dyDescent="0.35">
      <c r="B7740" s="2">
        <v>7736</v>
      </c>
      <c r="C7740" s="3">
        <v>0.10134420754536193</v>
      </c>
      <c r="D7740" s="4">
        <f t="shared" si="240"/>
        <v>101.34420754536193</v>
      </c>
      <c r="E7740" s="2">
        <f t="shared" si="241"/>
        <v>101.34420754536193</v>
      </c>
    </row>
    <row r="7741" spans="2:5" x14ac:dyDescent="0.35">
      <c r="B7741" s="2">
        <v>7737</v>
      </c>
      <c r="C7741" s="3">
        <v>6.2372590356422064E-2</v>
      </c>
      <c r="D7741" s="4">
        <f t="shared" si="240"/>
        <v>62.372590356422066</v>
      </c>
      <c r="E7741" s="2">
        <f t="shared" si="241"/>
        <v>62.372590356422066</v>
      </c>
    </row>
    <row r="7742" spans="2:5" x14ac:dyDescent="0.35">
      <c r="B7742" s="2">
        <v>7738</v>
      </c>
      <c r="C7742" s="3">
        <v>0.1497363228097173</v>
      </c>
      <c r="D7742" s="4">
        <f t="shared" si="240"/>
        <v>149.73632280971731</v>
      </c>
      <c r="E7742" s="2">
        <f t="shared" si="241"/>
        <v>149.73632280971731</v>
      </c>
    </row>
    <row r="7743" spans="2:5" x14ac:dyDescent="0.35">
      <c r="B7743" s="2">
        <v>7739</v>
      </c>
      <c r="C7743" s="3">
        <v>0.16916974045823707</v>
      </c>
      <c r="D7743" s="4">
        <f t="shared" si="240"/>
        <v>169.16974045823707</v>
      </c>
      <c r="E7743" s="2">
        <f t="shared" si="241"/>
        <v>169.16974045823707</v>
      </c>
    </row>
    <row r="7744" spans="2:5" x14ac:dyDescent="0.35">
      <c r="B7744" s="2">
        <v>7740</v>
      </c>
      <c r="C7744" s="3">
        <v>0.11105786375134216</v>
      </c>
      <c r="D7744" s="4">
        <f t="shared" si="240"/>
        <v>111.05786375134217</v>
      </c>
      <c r="E7744" s="2">
        <f t="shared" si="241"/>
        <v>111.05786375134217</v>
      </c>
    </row>
    <row r="7745" spans="2:5" x14ac:dyDescent="0.35">
      <c r="B7745" s="2">
        <v>7741</v>
      </c>
      <c r="C7745" s="3">
        <v>7.1894421351441529E-2</v>
      </c>
      <c r="D7745" s="4">
        <f t="shared" si="240"/>
        <v>71.894421351441522</v>
      </c>
      <c r="E7745" s="2">
        <f t="shared" si="241"/>
        <v>71.894421351441522</v>
      </c>
    </row>
    <row r="7746" spans="2:5" x14ac:dyDescent="0.35">
      <c r="B7746" s="2">
        <v>7742</v>
      </c>
      <c r="C7746" s="3">
        <v>9.4125991773238618E-2</v>
      </c>
      <c r="D7746" s="4">
        <f t="shared" si="240"/>
        <v>94.125991773238624</v>
      </c>
      <c r="E7746" s="2">
        <f t="shared" si="241"/>
        <v>94.125991773238624</v>
      </c>
    </row>
    <row r="7747" spans="2:5" x14ac:dyDescent="0.35">
      <c r="B7747" s="2">
        <v>7743</v>
      </c>
      <c r="C7747" s="3">
        <v>6.3919735921787846E-2</v>
      </c>
      <c r="D7747" s="4">
        <f t="shared" si="240"/>
        <v>63.919735921787847</v>
      </c>
      <c r="E7747" s="2">
        <f t="shared" si="241"/>
        <v>63.919735921787847</v>
      </c>
    </row>
    <row r="7748" spans="2:5" x14ac:dyDescent="0.35">
      <c r="B7748" s="2">
        <v>7744</v>
      </c>
      <c r="C7748" s="3">
        <v>0.14816201216912211</v>
      </c>
      <c r="D7748" s="4">
        <f t="shared" si="240"/>
        <v>148.16201216912211</v>
      </c>
      <c r="E7748" s="2">
        <f t="shared" si="241"/>
        <v>148.16201216912211</v>
      </c>
    </row>
    <row r="7749" spans="2:5" x14ac:dyDescent="0.35">
      <c r="B7749" s="2">
        <v>7745</v>
      </c>
      <c r="C7749" s="3">
        <v>0.11673703831125648</v>
      </c>
      <c r="D7749" s="4">
        <f t="shared" si="240"/>
        <v>116.73703831125648</v>
      </c>
      <c r="E7749" s="2">
        <f t="shared" si="241"/>
        <v>116.73703831125648</v>
      </c>
    </row>
    <row r="7750" spans="2:5" x14ac:dyDescent="0.35">
      <c r="B7750" s="2">
        <v>7746</v>
      </c>
      <c r="C7750" s="3">
        <v>0.17227811952526967</v>
      </c>
      <c r="D7750" s="4">
        <f t="shared" ref="D7750:D7813" si="242">$K$4*C7750</f>
        <v>172.27811952526966</v>
      </c>
      <c r="E7750" s="2">
        <f t="shared" ref="E7750:E7813" si="243">($K$11*C7750+$K$12*$K$5)*$K$4</f>
        <v>172.27811952526966</v>
      </c>
    </row>
    <row r="7751" spans="2:5" x14ac:dyDescent="0.35">
      <c r="B7751" s="2">
        <v>7747</v>
      </c>
      <c r="C7751" s="3">
        <v>0.10279602107815525</v>
      </c>
      <c r="D7751" s="4">
        <f t="shared" si="242"/>
        <v>102.79602107815525</v>
      </c>
      <c r="E7751" s="2">
        <f t="shared" si="243"/>
        <v>102.79602107815525</v>
      </c>
    </row>
    <row r="7752" spans="2:5" x14ac:dyDescent="0.35">
      <c r="B7752" s="2">
        <v>7748</v>
      </c>
      <c r="C7752" s="3">
        <v>-1.4981687814483016E-2</v>
      </c>
      <c r="D7752" s="4">
        <f t="shared" si="242"/>
        <v>-14.981687814483017</v>
      </c>
      <c r="E7752" s="2">
        <f t="shared" si="243"/>
        <v>-14.981687814483017</v>
      </c>
    </row>
    <row r="7753" spans="2:5" x14ac:dyDescent="0.35">
      <c r="B7753" s="2">
        <v>7749</v>
      </c>
      <c r="C7753" s="3">
        <v>4.5492909630718614E-2</v>
      </c>
      <c r="D7753" s="4">
        <f t="shared" si="242"/>
        <v>45.492909630718614</v>
      </c>
      <c r="E7753" s="2">
        <f t="shared" si="243"/>
        <v>45.492909630718614</v>
      </c>
    </row>
    <row r="7754" spans="2:5" x14ac:dyDescent="0.35">
      <c r="B7754" s="2">
        <v>7750</v>
      </c>
      <c r="C7754" s="3">
        <v>0.1396320739088234</v>
      </c>
      <c r="D7754" s="4">
        <f t="shared" si="242"/>
        <v>139.6320739088234</v>
      </c>
      <c r="E7754" s="2">
        <f t="shared" si="243"/>
        <v>139.6320739088234</v>
      </c>
    </row>
    <row r="7755" spans="2:5" x14ac:dyDescent="0.35">
      <c r="B7755" s="2">
        <v>7751</v>
      </c>
      <c r="C7755" s="3">
        <v>0.12317592487276917</v>
      </c>
      <c r="D7755" s="4">
        <f t="shared" si="242"/>
        <v>123.17592487276917</v>
      </c>
      <c r="E7755" s="2">
        <f t="shared" si="243"/>
        <v>123.17592487276917</v>
      </c>
    </row>
    <row r="7756" spans="2:5" x14ac:dyDescent="0.35">
      <c r="B7756" s="2">
        <v>7752</v>
      </c>
      <c r="C7756" s="3">
        <v>0.158038874390029</v>
      </c>
      <c r="D7756" s="4">
        <f t="shared" si="242"/>
        <v>158.03887439002901</v>
      </c>
      <c r="E7756" s="2">
        <f t="shared" si="243"/>
        <v>158.03887439002901</v>
      </c>
    </row>
    <row r="7757" spans="2:5" x14ac:dyDescent="0.35">
      <c r="B7757" s="2">
        <v>7753</v>
      </c>
      <c r="C7757" s="3">
        <v>7.4311145627384709E-2</v>
      </c>
      <c r="D7757" s="4">
        <f t="shared" si="242"/>
        <v>74.311145627384704</v>
      </c>
      <c r="E7757" s="2">
        <f t="shared" si="243"/>
        <v>74.311145627384704</v>
      </c>
    </row>
    <row r="7758" spans="2:5" x14ac:dyDescent="0.35">
      <c r="B7758" s="2">
        <v>7754</v>
      </c>
      <c r="C7758" s="3">
        <v>2.5823511808620581E-2</v>
      </c>
      <c r="D7758" s="4">
        <f t="shared" si="242"/>
        <v>25.82351180862058</v>
      </c>
      <c r="E7758" s="2">
        <f t="shared" si="243"/>
        <v>25.82351180862058</v>
      </c>
    </row>
    <row r="7759" spans="2:5" x14ac:dyDescent="0.35">
      <c r="B7759" s="2">
        <v>7755</v>
      </c>
      <c r="C7759" s="3">
        <v>0.10275933273681977</v>
      </c>
      <c r="D7759" s="4">
        <f t="shared" si="242"/>
        <v>102.75933273681977</v>
      </c>
      <c r="E7759" s="2">
        <f t="shared" si="243"/>
        <v>102.75933273681977</v>
      </c>
    </row>
    <row r="7760" spans="2:5" x14ac:dyDescent="0.35">
      <c r="B7760" s="2">
        <v>7756</v>
      </c>
      <c r="C7760" s="3">
        <v>0.14326976916933609</v>
      </c>
      <c r="D7760" s="4">
        <f t="shared" si="242"/>
        <v>143.26976916933609</v>
      </c>
      <c r="E7760" s="2">
        <f t="shared" si="243"/>
        <v>143.26976916933609</v>
      </c>
    </row>
    <row r="7761" spans="2:5" x14ac:dyDescent="0.35">
      <c r="B7761" s="2">
        <v>7757</v>
      </c>
      <c r="C7761" s="3">
        <v>0.11388203999173004</v>
      </c>
      <c r="D7761" s="4">
        <f t="shared" si="242"/>
        <v>113.88203999173004</v>
      </c>
      <c r="E7761" s="2">
        <f t="shared" si="243"/>
        <v>113.88203999173004</v>
      </c>
    </row>
    <row r="7762" spans="2:5" x14ac:dyDescent="0.35">
      <c r="B7762" s="2">
        <v>7758</v>
      </c>
      <c r="C7762" s="3">
        <v>7.153843289763355E-2</v>
      </c>
      <c r="D7762" s="4">
        <f t="shared" si="242"/>
        <v>71.538432897633555</v>
      </c>
      <c r="E7762" s="2">
        <f t="shared" si="243"/>
        <v>71.538432897633555</v>
      </c>
    </row>
    <row r="7763" spans="2:5" x14ac:dyDescent="0.35">
      <c r="B7763" s="2">
        <v>7759</v>
      </c>
      <c r="C7763" s="3">
        <v>0.18292740636964455</v>
      </c>
      <c r="D7763" s="4">
        <f t="shared" si="242"/>
        <v>182.92740636964456</v>
      </c>
      <c r="E7763" s="2">
        <f t="shared" si="243"/>
        <v>182.92740636964456</v>
      </c>
    </row>
    <row r="7764" spans="2:5" x14ac:dyDescent="0.35">
      <c r="B7764" s="2">
        <v>7760</v>
      </c>
      <c r="C7764" s="3">
        <v>4.3125745924881435E-2</v>
      </c>
      <c r="D7764" s="4">
        <f t="shared" si="242"/>
        <v>43.125745924881436</v>
      </c>
      <c r="E7764" s="2">
        <f t="shared" si="243"/>
        <v>43.125745924881436</v>
      </c>
    </row>
    <row r="7765" spans="2:5" x14ac:dyDescent="0.35">
      <c r="B7765" s="2">
        <v>7761</v>
      </c>
      <c r="C7765" s="3">
        <v>4.7240256543338216E-2</v>
      </c>
      <c r="D7765" s="4">
        <f t="shared" si="242"/>
        <v>47.240256543338219</v>
      </c>
      <c r="E7765" s="2">
        <f t="shared" si="243"/>
        <v>47.240256543338219</v>
      </c>
    </row>
    <row r="7766" spans="2:5" x14ac:dyDescent="0.35">
      <c r="B7766" s="2">
        <v>7762</v>
      </c>
      <c r="C7766" s="3">
        <v>2.1993401346460745E-2</v>
      </c>
      <c r="D7766" s="4">
        <f t="shared" si="242"/>
        <v>21.993401346460743</v>
      </c>
      <c r="E7766" s="2">
        <f t="shared" si="243"/>
        <v>21.993401346460743</v>
      </c>
    </row>
    <row r="7767" spans="2:5" x14ac:dyDescent="0.35">
      <c r="B7767" s="2">
        <v>7763</v>
      </c>
      <c r="C7767" s="3">
        <v>0.15366735479003968</v>
      </c>
      <c r="D7767" s="4">
        <f t="shared" si="242"/>
        <v>153.66735479003967</v>
      </c>
      <c r="E7767" s="2">
        <f t="shared" si="243"/>
        <v>153.66735479003967</v>
      </c>
    </row>
    <row r="7768" spans="2:5" x14ac:dyDescent="0.35">
      <c r="B7768" s="2">
        <v>7764</v>
      </c>
      <c r="C7768" s="3">
        <v>0.12853464229636591</v>
      </c>
      <c r="D7768" s="4">
        <f t="shared" si="242"/>
        <v>128.53464229636592</v>
      </c>
      <c r="E7768" s="2">
        <f t="shared" si="243"/>
        <v>128.53464229636592</v>
      </c>
    </row>
    <row r="7769" spans="2:5" x14ac:dyDescent="0.35">
      <c r="B7769" s="2">
        <v>7765</v>
      </c>
      <c r="C7769" s="3">
        <v>8.1812225702911176E-2</v>
      </c>
      <c r="D7769" s="4">
        <f t="shared" si="242"/>
        <v>81.812225702911178</v>
      </c>
      <c r="E7769" s="2">
        <f t="shared" si="243"/>
        <v>81.812225702911178</v>
      </c>
    </row>
    <row r="7770" spans="2:5" x14ac:dyDescent="0.35">
      <c r="B7770" s="2">
        <v>7766</v>
      </c>
      <c r="C7770" s="3">
        <v>0.16712201913696689</v>
      </c>
      <c r="D7770" s="4">
        <f t="shared" si="242"/>
        <v>167.12201913696688</v>
      </c>
      <c r="E7770" s="2">
        <f t="shared" si="243"/>
        <v>167.12201913696688</v>
      </c>
    </row>
    <row r="7771" spans="2:5" x14ac:dyDescent="0.35">
      <c r="B7771" s="2">
        <v>7767</v>
      </c>
      <c r="C7771" s="3">
        <v>9.5704146363355724E-2</v>
      </c>
      <c r="D7771" s="4">
        <f t="shared" si="242"/>
        <v>95.704146363355719</v>
      </c>
      <c r="E7771" s="2">
        <f t="shared" si="243"/>
        <v>95.704146363355719</v>
      </c>
    </row>
    <row r="7772" spans="2:5" x14ac:dyDescent="0.35">
      <c r="B7772" s="2">
        <v>7768</v>
      </c>
      <c r="C7772" s="3">
        <v>2.6638975923655869E-2</v>
      </c>
      <c r="D7772" s="4">
        <f t="shared" si="242"/>
        <v>26.63897592365587</v>
      </c>
      <c r="E7772" s="2">
        <f t="shared" si="243"/>
        <v>26.63897592365587</v>
      </c>
    </row>
    <row r="7773" spans="2:5" x14ac:dyDescent="0.35">
      <c r="B7773" s="2">
        <v>7769</v>
      </c>
      <c r="C7773" s="3">
        <v>1.5924863923708843E-2</v>
      </c>
      <c r="D7773" s="4">
        <f t="shared" si="242"/>
        <v>15.924863923708843</v>
      </c>
      <c r="E7773" s="2">
        <f t="shared" si="243"/>
        <v>15.924863923708843</v>
      </c>
    </row>
    <row r="7774" spans="2:5" x14ac:dyDescent="0.35">
      <c r="B7774" s="2">
        <v>7770</v>
      </c>
      <c r="C7774" s="3">
        <v>9.1580760591041172E-2</v>
      </c>
      <c r="D7774" s="4">
        <f t="shared" si="242"/>
        <v>91.58076059104117</v>
      </c>
      <c r="E7774" s="2">
        <f t="shared" si="243"/>
        <v>91.58076059104117</v>
      </c>
    </row>
    <row r="7775" spans="2:5" x14ac:dyDescent="0.35">
      <c r="B7775" s="2">
        <v>7771</v>
      </c>
      <c r="C7775" s="3">
        <v>0.13858458650778482</v>
      </c>
      <c r="D7775" s="4">
        <f t="shared" si="242"/>
        <v>138.58458650778482</v>
      </c>
      <c r="E7775" s="2">
        <f t="shared" si="243"/>
        <v>138.58458650778482</v>
      </c>
    </row>
    <row r="7776" spans="2:5" x14ac:dyDescent="0.35">
      <c r="B7776" s="2">
        <v>7772</v>
      </c>
      <c r="C7776" s="3">
        <v>3.2260305268056344E-2</v>
      </c>
      <c r="D7776" s="4">
        <f t="shared" si="242"/>
        <v>32.260305268056342</v>
      </c>
      <c r="E7776" s="2">
        <f t="shared" si="243"/>
        <v>32.260305268056342</v>
      </c>
    </row>
    <row r="7777" spans="2:5" x14ac:dyDescent="0.35">
      <c r="B7777" s="2">
        <v>7773</v>
      </c>
      <c r="C7777" s="3">
        <v>9.0829093104120073E-2</v>
      </c>
      <c r="D7777" s="4">
        <f t="shared" si="242"/>
        <v>90.829093104120076</v>
      </c>
      <c r="E7777" s="2">
        <f t="shared" si="243"/>
        <v>90.829093104120076</v>
      </c>
    </row>
    <row r="7778" spans="2:5" x14ac:dyDescent="0.35">
      <c r="B7778" s="2">
        <v>7774</v>
      </c>
      <c r="C7778" s="3">
        <v>6.0325835785238251E-2</v>
      </c>
      <c r="D7778" s="4">
        <f t="shared" si="242"/>
        <v>60.325835785238247</v>
      </c>
      <c r="E7778" s="2">
        <f t="shared" si="243"/>
        <v>60.325835785238247</v>
      </c>
    </row>
    <row r="7779" spans="2:5" x14ac:dyDescent="0.35">
      <c r="B7779" s="2">
        <v>7775</v>
      </c>
      <c r="C7779" s="3">
        <v>6.8992062123064773E-2</v>
      </c>
      <c r="D7779" s="4">
        <f t="shared" si="242"/>
        <v>68.99206212306477</v>
      </c>
      <c r="E7779" s="2">
        <f t="shared" si="243"/>
        <v>68.99206212306477</v>
      </c>
    </row>
    <row r="7780" spans="2:5" x14ac:dyDescent="0.35">
      <c r="B7780" s="2">
        <v>7776</v>
      </c>
      <c r="C7780" s="3">
        <v>8.7125196929137769E-2</v>
      </c>
      <c r="D7780" s="4">
        <f t="shared" si="242"/>
        <v>87.125196929137772</v>
      </c>
      <c r="E7780" s="2">
        <f t="shared" si="243"/>
        <v>87.125196929137772</v>
      </c>
    </row>
    <row r="7781" spans="2:5" x14ac:dyDescent="0.35">
      <c r="B7781" s="2">
        <v>7777</v>
      </c>
      <c r="C7781" s="3">
        <v>2.8517652792224582E-2</v>
      </c>
      <c r="D7781" s="4">
        <f t="shared" si="242"/>
        <v>28.517652792224581</v>
      </c>
      <c r="E7781" s="2">
        <f t="shared" si="243"/>
        <v>28.517652792224581</v>
      </c>
    </row>
    <row r="7782" spans="2:5" x14ac:dyDescent="0.35">
      <c r="B7782" s="2">
        <v>7778</v>
      </c>
      <c r="C7782" s="3">
        <v>0.10410119194424501</v>
      </c>
      <c r="D7782" s="4">
        <f t="shared" si="242"/>
        <v>104.10119194424502</v>
      </c>
      <c r="E7782" s="2">
        <f t="shared" si="243"/>
        <v>104.10119194424502</v>
      </c>
    </row>
    <row r="7783" spans="2:5" x14ac:dyDescent="0.35">
      <c r="B7783" s="2">
        <v>7779</v>
      </c>
      <c r="C7783" s="3">
        <v>-2.4503503750605241E-2</v>
      </c>
      <c r="D7783" s="4">
        <f t="shared" si="242"/>
        <v>-24.50350375060524</v>
      </c>
      <c r="E7783" s="2">
        <f t="shared" si="243"/>
        <v>-24.50350375060524</v>
      </c>
    </row>
    <row r="7784" spans="2:5" x14ac:dyDescent="0.35">
      <c r="B7784" s="2">
        <v>7780</v>
      </c>
      <c r="C7784" s="3">
        <v>0.10705942299765106</v>
      </c>
      <c r="D7784" s="4">
        <f t="shared" si="242"/>
        <v>107.05942299765105</v>
      </c>
      <c r="E7784" s="2">
        <f t="shared" si="243"/>
        <v>107.05942299765105</v>
      </c>
    </row>
    <row r="7785" spans="2:5" x14ac:dyDescent="0.35">
      <c r="B7785" s="2">
        <v>7781</v>
      </c>
      <c r="C7785" s="3">
        <v>6.5244648910056102E-3</v>
      </c>
      <c r="D7785" s="4">
        <f t="shared" si="242"/>
        <v>6.5244648910056107</v>
      </c>
      <c r="E7785" s="2">
        <f t="shared" si="243"/>
        <v>6.5244648910056107</v>
      </c>
    </row>
    <row r="7786" spans="2:5" x14ac:dyDescent="0.35">
      <c r="B7786" s="2">
        <v>7782</v>
      </c>
      <c r="C7786" s="3">
        <v>0.19821931177237972</v>
      </c>
      <c r="D7786" s="4">
        <f t="shared" si="242"/>
        <v>198.21931177237971</v>
      </c>
      <c r="E7786" s="2">
        <f t="shared" si="243"/>
        <v>198.21931177237971</v>
      </c>
    </row>
    <row r="7787" spans="2:5" x14ac:dyDescent="0.35">
      <c r="B7787" s="2">
        <v>7783</v>
      </c>
      <c r="C7787" s="3">
        <v>0.15285077837034439</v>
      </c>
      <c r="D7787" s="4">
        <f t="shared" si="242"/>
        <v>152.85077837034439</v>
      </c>
      <c r="E7787" s="2">
        <f t="shared" si="243"/>
        <v>152.85077837034439</v>
      </c>
    </row>
    <row r="7788" spans="2:5" x14ac:dyDescent="0.35">
      <c r="B7788" s="2">
        <v>7784</v>
      </c>
      <c r="C7788" s="3">
        <v>5.637089239736312E-2</v>
      </c>
      <c r="D7788" s="4">
        <f t="shared" si="242"/>
        <v>56.370892397363122</v>
      </c>
      <c r="E7788" s="2">
        <f t="shared" si="243"/>
        <v>56.370892397363122</v>
      </c>
    </row>
    <row r="7789" spans="2:5" x14ac:dyDescent="0.35">
      <c r="B7789" s="2">
        <v>7785</v>
      </c>
      <c r="C7789" s="3">
        <v>7.0144569591323203E-2</v>
      </c>
      <c r="D7789" s="4">
        <f t="shared" si="242"/>
        <v>70.144569591323204</v>
      </c>
      <c r="E7789" s="2">
        <f t="shared" si="243"/>
        <v>70.144569591323204</v>
      </c>
    </row>
    <row r="7790" spans="2:5" x14ac:dyDescent="0.35">
      <c r="B7790" s="2">
        <v>7786</v>
      </c>
      <c r="C7790" s="3">
        <v>2.0499524388068041E-2</v>
      </c>
      <c r="D7790" s="4">
        <f t="shared" si="242"/>
        <v>20.499524388068043</v>
      </c>
      <c r="E7790" s="2">
        <f t="shared" si="243"/>
        <v>20.499524388068043</v>
      </c>
    </row>
    <row r="7791" spans="2:5" x14ac:dyDescent="0.35">
      <c r="B7791" s="2">
        <v>7787</v>
      </c>
      <c r="C7791" s="3">
        <v>5.5893598637690341E-2</v>
      </c>
      <c r="D7791" s="4">
        <f t="shared" si="242"/>
        <v>55.893598637690339</v>
      </c>
      <c r="E7791" s="2">
        <f t="shared" si="243"/>
        <v>55.893598637690339</v>
      </c>
    </row>
    <row r="7792" spans="2:5" x14ac:dyDescent="0.35">
      <c r="B7792" s="2">
        <v>7788</v>
      </c>
      <c r="C7792" s="3">
        <v>4.7148881636493958E-2</v>
      </c>
      <c r="D7792" s="4">
        <f t="shared" si="242"/>
        <v>47.148881636493961</v>
      </c>
      <c r="E7792" s="2">
        <f t="shared" si="243"/>
        <v>47.148881636493961</v>
      </c>
    </row>
    <row r="7793" spans="2:5" x14ac:dyDescent="0.35">
      <c r="B7793" s="2">
        <v>7789</v>
      </c>
      <c r="C7793" s="3">
        <v>2.6411078251104225E-2</v>
      </c>
      <c r="D7793" s="4">
        <f t="shared" si="242"/>
        <v>26.411078251104225</v>
      </c>
      <c r="E7793" s="2">
        <f t="shared" si="243"/>
        <v>26.411078251104225</v>
      </c>
    </row>
    <row r="7794" spans="2:5" x14ac:dyDescent="0.35">
      <c r="B7794" s="2">
        <v>7790</v>
      </c>
      <c r="C7794" s="3">
        <v>0.11395142204458387</v>
      </c>
      <c r="D7794" s="4">
        <f t="shared" si="242"/>
        <v>113.95142204458388</v>
      </c>
      <c r="E7794" s="2">
        <f t="shared" si="243"/>
        <v>113.95142204458388</v>
      </c>
    </row>
    <row r="7795" spans="2:5" x14ac:dyDescent="0.35">
      <c r="B7795" s="2">
        <v>7791</v>
      </c>
      <c r="C7795" s="3">
        <v>0.14636247090076093</v>
      </c>
      <c r="D7795" s="4">
        <f t="shared" si="242"/>
        <v>146.36247090076094</v>
      </c>
      <c r="E7795" s="2">
        <f t="shared" si="243"/>
        <v>146.36247090076094</v>
      </c>
    </row>
    <row r="7796" spans="2:5" x14ac:dyDescent="0.35">
      <c r="B7796" s="2">
        <v>7792</v>
      </c>
      <c r="C7796" s="3">
        <v>9.410595238079647E-2</v>
      </c>
      <c r="D7796" s="4">
        <f t="shared" si="242"/>
        <v>94.105952380796467</v>
      </c>
      <c r="E7796" s="2">
        <f t="shared" si="243"/>
        <v>94.105952380796467</v>
      </c>
    </row>
    <row r="7797" spans="2:5" x14ac:dyDescent="0.35">
      <c r="B7797" s="2">
        <v>7793</v>
      </c>
      <c r="C7797" s="3">
        <v>7.9933257432620294E-2</v>
      </c>
      <c r="D7797" s="4">
        <f t="shared" si="242"/>
        <v>79.933257432620294</v>
      </c>
      <c r="E7797" s="2">
        <f t="shared" si="243"/>
        <v>79.933257432620294</v>
      </c>
    </row>
    <row r="7798" spans="2:5" x14ac:dyDescent="0.35">
      <c r="B7798" s="2">
        <v>7794</v>
      </c>
      <c r="C7798" s="3">
        <v>2.8387529263755498E-2</v>
      </c>
      <c r="D7798" s="4">
        <f t="shared" si="242"/>
        <v>28.3875292637555</v>
      </c>
      <c r="E7798" s="2">
        <f t="shared" si="243"/>
        <v>28.3875292637555</v>
      </c>
    </row>
    <row r="7799" spans="2:5" x14ac:dyDescent="0.35">
      <c r="B7799" s="2">
        <v>7795</v>
      </c>
      <c r="C7799" s="3">
        <v>0.13580357056553174</v>
      </c>
      <c r="D7799" s="4">
        <f t="shared" si="242"/>
        <v>135.80357056553174</v>
      </c>
      <c r="E7799" s="2">
        <f t="shared" si="243"/>
        <v>135.80357056553174</v>
      </c>
    </row>
    <row r="7800" spans="2:5" x14ac:dyDescent="0.35">
      <c r="B7800" s="2">
        <v>7796</v>
      </c>
      <c r="C7800" s="3">
        <v>6.1896074979667225E-2</v>
      </c>
      <c r="D7800" s="4">
        <f t="shared" si="242"/>
        <v>61.896074979667226</v>
      </c>
      <c r="E7800" s="2">
        <f t="shared" si="243"/>
        <v>61.896074979667226</v>
      </c>
    </row>
    <row r="7801" spans="2:5" x14ac:dyDescent="0.35">
      <c r="B7801" s="2">
        <v>7797</v>
      </c>
      <c r="C7801" s="3">
        <v>0.12697622489054033</v>
      </c>
      <c r="D7801" s="4">
        <f t="shared" si="242"/>
        <v>126.97622489054034</v>
      </c>
      <c r="E7801" s="2">
        <f t="shared" si="243"/>
        <v>126.97622489054034</v>
      </c>
    </row>
    <row r="7802" spans="2:5" x14ac:dyDescent="0.35">
      <c r="B7802" s="2">
        <v>7798</v>
      </c>
      <c r="C7802" s="3">
        <v>0.15545211189561878</v>
      </c>
      <c r="D7802" s="4">
        <f t="shared" si="242"/>
        <v>155.45211189561877</v>
      </c>
      <c r="E7802" s="2">
        <f t="shared" si="243"/>
        <v>155.45211189561877</v>
      </c>
    </row>
    <row r="7803" spans="2:5" x14ac:dyDescent="0.35">
      <c r="B7803" s="2">
        <v>7799</v>
      </c>
      <c r="C7803" s="3">
        <v>6.9400563053523379E-2</v>
      </c>
      <c r="D7803" s="4">
        <f t="shared" si="242"/>
        <v>69.400563053523385</v>
      </c>
      <c r="E7803" s="2">
        <f t="shared" si="243"/>
        <v>69.400563053523385</v>
      </c>
    </row>
    <row r="7804" spans="2:5" x14ac:dyDescent="0.35">
      <c r="B7804" s="2">
        <v>7800</v>
      </c>
      <c r="C7804" s="3">
        <v>9.5743603346061801E-3</v>
      </c>
      <c r="D7804" s="4">
        <f t="shared" si="242"/>
        <v>9.5743603346061796</v>
      </c>
      <c r="E7804" s="2">
        <f t="shared" si="243"/>
        <v>9.5743603346061796</v>
      </c>
    </row>
    <row r="7805" spans="2:5" x14ac:dyDescent="0.35">
      <c r="B7805" s="2">
        <v>7801</v>
      </c>
      <c r="C7805" s="3">
        <v>0.13206372662632213</v>
      </c>
      <c r="D7805" s="4">
        <f t="shared" si="242"/>
        <v>132.06372662632214</v>
      </c>
      <c r="E7805" s="2">
        <f t="shared" si="243"/>
        <v>132.06372662632214</v>
      </c>
    </row>
    <row r="7806" spans="2:5" x14ac:dyDescent="0.35">
      <c r="B7806" s="2">
        <v>7802</v>
      </c>
      <c r="C7806" s="3">
        <v>0.18045479678834916</v>
      </c>
      <c r="D7806" s="4">
        <f t="shared" si="242"/>
        <v>180.45479678834917</v>
      </c>
      <c r="E7806" s="2">
        <f t="shared" si="243"/>
        <v>180.45479678834917</v>
      </c>
    </row>
    <row r="7807" spans="2:5" x14ac:dyDescent="0.35">
      <c r="B7807" s="2">
        <v>7803</v>
      </c>
      <c r="C7807" s="3">
        <v>9.168775119352672E-2</v>
      </c>
      <c r="D7807" s="4">
        <f t="shared" si="242"/>
        <v>91.687751193526722</v>
      </c>
      <c r="E7807" s="2">
        <f t="shared" si="243"/>
        <v>91.687751193526722</v>
      </c>
    </row>
    <row r="7808" spans="2:5" x14ac:dyDescent="0.35">
      <c r="B7808" s="2">
        <v>7804</v>
      </c>
      <c r="C7808" s="3">
        <v>7.8161827362836583E-2</v>
      </c>
      <c r="D7808" s="4">
        <f t="shared" si="242"/>
        <v>78.16182736283659</v>
      </c>
      <c r="E7808" s="2">
        <f t="shared" si="243"/>
        <v>78.16182736283659</v>
      </c>
    </row>
    <row r="7809" spans="2:5" x14ac:dyDescent="0.35">
      <c r="B7809" s="2">
        <v>7805</v>
      </c>
      <c r="C7809" s="3">
        <v>7.3841587885938628E-2</v>
      </c>
      <c r="D7809" s="4">
        <f t="shared" si="242"/>
        <v>73.841587885938623</v>
      </c>
      <c r="E7809" s="2">
        <f t="shared" si="243"/>
        <v>73.841587885938623</v>
      </c>
    </row>
    <row r="7810" spans="2:5" x14ac:dyDescent="0.35">
      <c r="B7810" s="2">
        <v>7806</v>
      </c>
      <c r="C7810" s="3">
        <v>6.05171419007553E-2</v>
      </c>
      <c r="D7810" s="4">
        <f t="shared" si="242"/>
        <v>60.517141900755298</v>
      </c>
      <c r="E7810" s="2">
        <f t="shared" si="243"/>
        <v>60.517141900755298</v>
      </c>
    </row>
    <row r="7811" spans="2:5" x14ac:dyDescent="0.35">
      <c r="B7811" s="2">
        <v>7807</v>
      </c>
      <c r="C7811" s="3">
        <v>8.8599535924237652E-2</v>
      </c>
      <c r="D7811" s="4">
        <f t="shared" si="242"/>
        <v>88.599535924237657</v>
      </c>
      <c r="E7811" s="2">
        <f t="shared" si="243"/>
        <v>88.599535924237657</v>
      </c>
    </row>
    <row r="7812" spans="2:5" x14ac:dyDescent="0.35">
      <c r="B7812" s="2">
        <v>7808</v>
      </c>
      <c r="C7812" s="3">
        <v>0.12216043113301341</v>
      </c>
      <c r="D7812" s="4">
        <f t="shared" si="242"/>
        <v>122.1604311330134</v>
      </c>
      <c r="E7812" s="2">
        <f t="shared" si="243"/>
        <v>122.1604311330134</v>
      </c>
    </row>
    <row r="7813" spans="2:5" x14ac:dyDescent="0.35">
      <c r="B7813" s="2">
        <v>7809</v>
      </c>
      <c r="C7813" s="3">
        <v>0.13860222505601208</v>
      </c>
      <c r="D7813" s="4">
        <f t="shared" si="242"/>
        <v>138.60222505601209</v>
      </c>
      <c r="E7813" s="2">
        <f t="shared" si="243"/>
        <v>138.60222505601209</v>
      </c>
    </row>
    <row r="7814" spans="2:5" x14ac:dyDescent="0.35">
      <c r="B7814" s="2">
        <v>7810</v>
      </c>
      <c r="C7814" s="3">
        <v>0.15341972911892979</v>
      </c>
      <c r="D7814" s="4">
        <f t="shared" ref="D7814:D7877" si="244">$K$4*C7814</f>
        <v>153.41972911892978</v>
      </c>
      <c r="E7814" s="2">
        <f t="shared" ref="E7814:E7877" si="245">($K$11*C7814+$K$12*$K$5)*$K$4</f>
        <v>153.41972911892978</v>
      </c>
    </row>
    <row r="7815" spans="2:5" x14ac:dyDescent="0.35">
      <c r="B7815" s="2">
        <v>7811</v>
      </c>
      <c r="C7815" s="3">
        <v>0.10446871624904853</v>
      </c>
      <c r="D7815" s="4">
        <f t="shared" si="244"/>
        <v>104.46871624904854</v>
      </c>
      <c r="E7815" s="2">
        <f t="shared" si="245"/>
        <v>104.46871624904854</v>
      </c>
    </row>
    <row r="7816" spans="2:5" x14ac:dyDescent="0.35">
      <c r="B7816" s="2">
        <v>7812</v>
      </c>
      <c r="C7816" s="3">
        <v>7.1429454630724823E-2</v>
      </c>
      <c r="D7816" s="4">
        <f t="shared" si="244"/>
        <v>71.42945463072482</v>
      </c>
      <c r="E7816" s="2">
        <f t="shared" si="245"/>
        <v>71.42945463072482</v>
      </c>
    </row>
    <row r="7817" spans="2:5" x14ac:dyDescent="0.35">
      <c r="B7817" s="2">
        <v>7813</v>
      </c>
      <c r="C7817" s="3">
        <v>6.5556110860918587E-2</v>
      </c>
      <c r="D7817" s="4">
        <f t="shared" si="244"/>
        <v>65.556110860918594</v>
      </c>
      <c r="E7817" s="2">
        <f t="shared" si="245"/>
        <v>65.556110860918594</v>
      </c>
    </row>
    <row r="7818" spans="2:5" x14ac:dyDescent="0.35">
      <c r="B7818" s="2">
        <v>7814</v>
      </c>
      <c r="C7818" s="3">
        <v>0.13087895733350202</v>
      </c>
      <c r="D7818" s="4">
        <f t="shared" si="244"/>
        <v>130.87895733350203</v>
      </c>
      <c r="E7818" s="2">
        <f t="shared" si="245"/>
        <v>130.87895733350203</v>
      </c>
    </row>
    <row r="7819" spans="2:5" x14ac:dyDescent="0.35">
      <c r="B7819" s="2">
        <v>7815</v>
      </c>
      <c r="C7819" s="3">
        <v>0.13232032346229486</v>
      </c>
      <c r="D7819" s="4">
        <f t="shared" si="244"/>
        <v>132.32032346229485</v>
      </c>
      <c r="E7819" s="2">
        <f t="shared" si="245"/>
        <v>132.32032346229485</v>
      </c>
    </row>
    <row r="7820" spans="2:5" x14ac:dyDescent="0.35">
      <c r="B7820" s="2">
        <v>7816</v>
      </c>
      <c r="C7820" s="3">
        <v>4.124125020063997E-2</v>
      </c>
      <c r="D7820" s="4">
        <f t="shared" si="244"/>
        <v>41.241250200639968</v>
      </c>
      <c r="E7820" s="2">
        <f t="shared" si="245"/>
        <v>41.241250200639968</v>
      </c>
    </row>
    <row r="7821" spans="2:5" x14ac:dyDescent="0.35">
      <c r="B7821" s="2">
        <v>7817</v>
      </c>
      <c r="C7821" s="3">
        <v>6.5805001379782957E-2</v>
      </c>
      <c r="D7821" s="4">
        <f t="shared" si="244"/>
        <v>65.805001379782951</v>
      </c>
      <c r="E7821" s="2">
        <f t="shared" si="245"/>
        <v>65.805001379782951</v>
      </c>
    </row>
    <row r="7822" spans="2:5" x14ac:dyDescent="0.35">
      <c r="B7822" s="2">
        <v>7818</v>
      </c>
      <c r="C7822" s="3">
        <v>0.14086475658021885</v>
      </c>
      <c r="D7822" s="4">
        <f t="shared" si="244"/>
        <v>140.86475658021885</v>
      </c>
      <c r="E7822" s="2">
        <f t="shared" si="245"/>
        <v>140.86475658021885</v>
      </c>
    </row>
    <row r="7823" spans="2:5" x14ac:dyDescent="0.35">
      <c r="B7823" s="2">
        <v>7819</v>
      </c>
      <c r="C7823" s="3">
        <v>0.12236197681676192</v>
      </c>
      <c r="D7823" s="4">
        <f t="shared" si="244"/>
        <v>122.36197681676192</v>
      </c>
      <c r="E7823" s="2">
        <f t="shared" si="245"/>
        <v>122.36197681676192</v>
      </c>
    </row>
    <row r="7824" spans="2:5" x14ac:dyDescent="0.35">
      <c r="B7824" s="2">
        <v>7820</v>
      </c>
      <c r="C7824" s="3">
        <v>0.16536757590408907</v>
      </c>
      <c r="D7824" s="4">
        <f t="shared" si="244"/>
        <v>165.36757590408908</v>
      </c>
      <c r="E7824" s="2">
        <f t="shared" si="245"/>
        <v>165.36757590408908</v>
      </c>
    </row>
    <row r="7825" spans="2:5" x14ac:dyDescent="0.35">
      <c r="B7825" s="2">
        <v>7821</v>
      </c>
      <c r="C7825" s="3">
        <v>5.1618973774093413E-2</v>
      </c>
      <c r="D7825" s="4">
        <f t="shared" si="244"/>
        <v>51.618973774093412</v>
      </c>
      <c r="E7825" s="2">
        <f t="shared" si="245"/>
        <v>51.618973774093412</v>
      </c>
    </row>
    <row r="7826" spans="2:5" x14ac:dyDescent="0.35">
      <c r="B7826" s="2">
        <v>7822</v>
      </c>
      <c r="C7826" s="3">
        <v>0.11763029214642125</v>
      </c>
      <c r="D7826" s="4">
        <f t="shared" si="244"/>
        <v>117.63029214642125</v>
      </c>
      <c r="E7826" s="2">
        <f t="shared" si="245"/>
        <v>117.63029214642125</v>
      </c>
    </row>
    <row r="7827" spans="2:5" x14ac:dyDescent="0.35">
      <c r="B7827" s="2">
        <v>7823</v>
      </c>
      <c r="C7827" s="3">
        <v>0.14451960706521133</v>
      </c>
      <c r="D7827" s="4">
        <f t="shared" si="244"/>
        <v>144.51960706521132</v>
      </c>
      <c r="E7827" s="2">
        <f t="shared" si="245"/>
        <v>144.51960706521132</v>
      </c>
    </row>
    <row r="7828" spans="2:5" x14ac:dyDescent="0.35">
      <c r="B7828" s="2">
        <v>7824</v>
      </c>
      <c r="C7828" s="3">
        <v>9.0032642334490168E-2</v>
      </c>
      <c r="D7828" s="4">
        <f t="shared" si="244"/>
        <v>90.032642334490163</v>
      </c>
      <c r="E7828" s="2">
        <f t="shared" si="245"/>
        <v>90.032642334490163</v>
      </c>
    </row>
    <row r="7829" spans="2:5" x14ac:dyDescent="0.35">
      <c r="B7829" s="2">
        <v>7825</v>
      </c>
      <c r="C7829" s="3">
        <v>0.17442458724952592</v>
      </c>
      <c r="D7829" s="4">
        <f t="shared" si="244"/>
        <v>174.42458724952593</v>
      </c>
      <c r="E7829" s="2">
        <f t="shared" si="245"/>
        <v>174.42458724952593</v>
      </c>
    </row>
    <row r="7830" spans="2:5" x14ac:dyDescent="0.35">
      <c r="B7830" s="2">
        <v>7826</v>
      </c>
      <c r="C7830" s="3">
        <v>0.12726596588892947</v>
      </c>
      <c r="D7830" s="4">
        <f t="shared" si="244"/>
        <v>127.26596588892947</v>
      </c>
      <c r="E7830" s="2">
        <f t="shared" si="245"/>
        <v>127.26596588892947</v>
      </c>
    </row>
    <row r="7831" spans="2:5" x14ac:dyDescent="0.35">
      <c r="B7831" s="2">
        <v>7827</v>
      </c>
      <c r="C7831" s="3">
        <v>0.10718573860793502</v>
      </c>
      <c r="D7831" s="4">
        <f t="shared" si="244"/>
        <v>107.18573860793502</v>
      </c>
      <c r="E7831" s="2">
        <f t="shared" si="245"/>
        <v>107.18573860793502</v>
      </c>
    </row>
    <row r="7832" spans="2:5" x14ac:dyDescent="0.35">
      <c r="B7832" s="2">
        <v>7828</v>
      </c>
      <c r="C7832" s="3">
        <v>9.9200764192333285E-2</v>
      </c>
      <c r="D7832" s="4">
        <f t="shared" si="244"/>
        <v>99.200764192333281</v>
      </c>
      <c r="E7832" s="2">
        <f t="shared" si="245"/>
        <v>99.200764192333281</v>
      </c>
    </row>
    <row r="7833" spans="2:5" x14ac:dyDescent="0.35">
      <c r="B7833" s="2">
        <v>7829</v>
      </c>
      <c r="C7833" s="3">
        <v>0.12113565150269287</v>
      </c>
      <c r="D7833" s="4">
        <f t="shared" si="244"/>
        <v>121.13565150269287</v>
      </c>
      <c r="E7833" s="2">
        <f t="shared" si="245"/>
        <v>121.13565150269287</v>
      </c>
    </row>
    <row r="7834" spans="2:5" x14ac:dyDescent="0.35">
      <c r="B7834" s="2">
        <v>7830</v>
      </c>
      <c r="C7834" s="3">
        <v>9.5315097769156337E-2</v>
      </c>
      <c r="D7834" s="4">
        <f t="shared" si="244"/>
        <v>95.315097769156338</v>
      </c>
      <c r="E7834" s="2">
        <f t="shared" si="245"/>
        <v>95.315097769156338</v>
      </c>
    </row>
    <row r="7835" spans="2:5" x14ac:dyDescent="0.35">
      <c r="B7835" s="2">
        <v>7831</v>
      </c>
      <c r="C7835" s="3">
        <v>4.3070962450573506E-2</v>
      </c>
      <c r="D7835" s="4">
        <f t="shared" si="244"/>
        <v>43.070962450573504</v>
      </c>
      <c r="E7835" s="2">
        <f t="shared" si="245"/>
        <v>43.070962450573504</v>
      </c>
    </row>
    <row r="7836" spans="2:5" x14ac:dyDescent="0.35">
      <c r="B7836" s="2">
        <v>7832</v>
      </c>
      <c r="C7836" s="3">
        <v>8.5740732265183722E-2</v>
      </c>
      <c r="D7836" s="4">
        <f t="shared" si="244"/>
        <v>85.740732265183723</v>
      </c>
      <c r="E7836" s="2">
        <f t="shared" si="245"/>
        <v>85.740732265183723</v>
      </c>
    </row>
    <row r="7837" spans="2:5" x14ac:dyDescent="0.35">
      <c r="B7837" s="2">
        <v>7833</v>
      </c>
      <c r="C7837" s="3">
        <v>4.5857844439952278E-2</v>
      </c>
      <c r="D7837" s="4">
        <f t="shared" si="244"/>
        <v>45.857844439952281</v>
      </c>
      <c r="E7837" s="2">
        <f t="shared" si="245"/>
        <v>45.857844439952281</v>
      </c>
    </row>
    <row r="7838" spans="2:5" x14ac:dyDescent="0.35">
      <c r="B7838" s="2">
        <v>7834</v>
      </c>
      <c r="C7838" s="3">
        <v>0.150040715777949</v>
      </c>
      <c r="D7838" s="4">
        <f t="shared" si="244"/>
        <v>150.040715777949</v>
      </c>
      <c r="E7838" s="2">
        <f t="shared" si="245"/>
        <v>150.040715777949</v>
      </c>
    </row>
    <row r="7839" spans="2:5" x14ac:dyDescent="0.35">
      <c r="B7839" s="2">
        <v>7835</v>
      </c>
      <c r="C7839" s="3">
        <v>0.11959537380640328</v>
      </c>
      <c r="D7839" s="4">
        <f t="shared" si="244"/>
        <v>119.59537380640329</v>
      </c>
      <c r="E7839" s="2">
        <f t="shared" si="245"/>
        <v>119.59537380640329</v>
      </c>
    </row>
    <row r="7840" spans="2:5" x14ac:dyDescent="0.35">
      <c r="B7840" s="2">
        <v>7836</v>
      </c>
      <c r="C7840" s="3">
        <v>3.8086155060765861E-2</v>
      </c>
      <c r="D7840" s="4">
        <f t="shared" si="244"/>
        <v>38.086155060765861</v>
      </c>
      <c r="E7840" s="2">
        <f t="shared" si="245"/>
        <v>38.086155060765861</v>
      </c>
    </row>
    <row r="7841" spans="2:5" x14ac:dyDescent="0.35">
      <c r="B7841" s="2">
        <v>7837</v>
      </c>
      <c r="C7841" s="3">
        <v>0.16184840920187593</v>
      </c>
      <c r="D7841" s="4">
        <f t="shared" si="244"/>
        <v>161.84840920187594</v>
      </c>
      <c r="E7841" s="2">
        <f t="shared" si="245"/>
        <v>161.84840920187594</v>
      </c>
    </row>
    <row r="7842" spans="2:5" x14ac:dyDescent="0.35">
      <c r="B7842" s="2">
        <v>7838</v>
      </c>
      <c r="C7842" s="3">
        <v>9.7911709255300586E-2</v>
      </c>
      <c r="D7842" s="4">
        <f t="shared" si="244"/>
        <v>97.911709255300579</v>
      </c>
      <c r="E7842" s="2">
        <f t="shared" si="245"/>
        <v>97.911709255300579</v>
      </c>
    </row>
    <row r="7843" spans="2:5" x14ac:dyDescent="0.35">
      <c r="B7843" s="2">
        <v>7839</v>
      </c>
      <c r="C7843" s="3">
        <v>3.2816807843901036E-2</v>
      </c>
      <c r="D7843" s="4">
        <f t="shared" si="244"/>
        <v>32.816807843901039</v>
      </c>
      <c r="E7843" s="2">
        <f t="shared" si="245"/>
        <v>32.816807843901039</v>
      </c>
    </row>
    <row r="7844" spans="2:5" x14ac:dyDescent="0.35">
      <c r="B7844" s="2">
        <v>7840</v>
      </c>
      <c r="C7844" s="3">
        <v>7.8173623491324895E-2</v>
      </c>
      <c r="D7844" s="4">
        <f t="shared" si="244"/>
        <v>78.173623491324889</v>
      </c>
      <c r="E7844" s="2">
        <f t="shared" si="245"/>
        <v>78.173623491324889</v>
      </c>
    </row>
    <row r="7845" spans="2:5" x14ac:dyDescent="0.35">
      <c r="B7845" s="2">
        <v>7841</v>
      </c>
      <c r="C7845" s="3">
        <v>2.8807270833248355E-2</v>
      </c>
      <c r="D7845" s="4">
        <f t="shared" si="244"/>
        <v>28.807270833248356</v>
      </c>
      <c r="E7845" s="2">
        <f t="shared" si="245"/>
        <v>28.807270833248356</v>
      </c>
    </row>
    <row r="7846" spans="2:5" x14ac:dyDescent="0.35">
      <c r="B7846" s="2">
        <v>7842</v>
      </c>
      <c r="C7846" s="3">
        <v>0.12497539344045748</v>
      </c>
      <c r="D7846" s="4">
        <f t="shared" si="244"/>
        <v>124.97539344045748</v>
      </c>
      <c r="E7846" s="2">
        <f t="shared" si="245"/>
        <v>124.97539344045748</v>
      </c>
    </row>
    <row r="7847" spans="2:5" x14ac:dyDescent="0.35">
      <c r="B7847" s="2">
        <v>7843</v>
      </c>
      <c r="C7847" s="3">
        <v>7.9781532461479052E-2</v>
      </c>
      <c r="D7847" s="4">
        <f t="shared" si="244"/>
        <v>79.781532461479046</v>
      </c>
      <c r="E7847" s="2">
        <f t="shared" si="245"/>
        <v>79.781532461479046</v>
      </c>
    </row>
    <row r="7848" spans="2:5" x14ac:dyDescent="0.35">
      <c r="B7848" s="2">
        <v>7844</v>
      </c>
      <c r="C7848" s="3">
        <v>0.10244819444008751</v>
      </c>
      <c r="D7848" s="4">
        <f t="shared" si="244"/>
        <v>102.44819444008752</v>
      </c>
      <c r="E7848" s="2">
        <f t="shared" si="245"/>
        <v>102.44819444008752</v>
      </c>
    </row>
    <row r="7849" spans="2:5" x14ac:dyDescent="0.35">
      <c r="B7849" s="2">
        <v>7845</v>
      </c>
      <c r="C7849" s="3">
        <v>5.6156265039759283E-2</v>
      </c>
      <c r="D7849" s="4">
        <f t="shared" si="244"/>
        <v>56.156265039759283</v>
      </c>
      <c r="E7849" s="2">
        <f t="shared" si="245"/>
        <v>56.156265039759283</v>
      </c>
    </row>
    <row r="7850" spans="2:5" x14ac:dyDescent="0.35">
      <c r="B7850" s="2">
        <v>7846</v>
      </c>
      <c r="C7850" s="3">
        <v>0.12508474239347833</v>
      </c>
      <c r="D7850" s="4">
        <f t="shared" si="244"/>
        <v>125.08474239347834</v>
      </c>
      <c r="E7850" s="2">
        <f t="shared" si="245"/>
        <v>125.08474239347834</v>
      </c>
    </row>
    <row r="7851" spans="2:5" x14ac:dyDescent="0.35">
      <c r="B7851" s="2">
        <v>7847</v>
      </c>
      <c r="C7851" s="3">
        <v>0.2237696802092341</v>
      </c>
      <c r="D7851" s="4">
        <f t="shared" si="244"/>
        <v>223.76968020923411</v>
      </c>
      <c r="E7851" s="2">
        <f t="shared" si="245"/>
        <v>223.76968020923411</v>
      </c>
    </row>
    <row r="7852" spans="2:5" x14ac:dyDescent="0.35">
      <c r="B7852" s="2">
        <v>7848</v>
      </c>
      <c r="C7852" s="3">
        <v>6.991227181705488E-2</v>
      </c>
      <c r="D7852" s="4">
        <f t="shared" si="244"/>
        <v>69.912271817054886</v>
      </c>
      <c r="E7852" s="2">
        <f t="shared" si="245"/>
        <v>69.912271817054886</v>
      </c>
    </row>
    <row r="7853" spans="2:5" x14ac:dyDescent="0.35">
      <c r="B7853" s="2">
        <v>7849</v>
      </c>
      <c r="C7853" s="3">
        <v>0.15512054704214551</v>
      </c>
      <c r="D7853" s="4">
        <f t="shared" si="244"/>
        <v>155.12054704214552</v>
      </c>
      <c r="E7853" s="2">
        <f t="shared" si="245"/>
        <v>155.12054704214552</v>
      </c>
    </row>
    <row r="7854" spans="2:5" x14ac:dyDescent="0.35">
      <c r="B7854" s="2">
        <v>7850</v>
      </c>
      <c r="C7854" s="3">
        <v>6.3324472084680644E-2</v>
      </c>
      <c r="D7854" s="4">
        <f t="shared" si="244"/>
        <v>63.324472084680643</v>
      </c>
      <c r="E7854" s="2">
        <f t="shared" si="245"/>
        <v>63.324472084680643</v>
      </c>
    </row>
    <row r="7855" spans="2:5" x14ac:dyDescent="0.35">
      <c r="B7855" s="2">
        <v>7851</v>
      </c>
      <c r="C7855" s="3">
        <v>3.4108555579240876E-2</v>
      </c>
      <c r="D7855" s="4">
        <f t="shared" si="244"/>
        <v>34.108555579240878</v>
      </c>
      <c r="E7855" s="2">
        <f t="shared" si="245"/>
        <v>34.108555579240878</v>
      </c>
    </row>
    <row r="7856" spans="2:5" x14ac:dyDescent="0.35">
      <c r="B7856" s="2">
        <v>7852</v>
      </c>
      <c r="C7856" s="3">
        <v>3.7275235895988565E-2</v>
      </c>
      <c r="D7856" s="4">
        <f t="shared" si="244"/>
        <v>37.275235895988565</v>
      </c>
      <c r="E7856" s="2">
        <f t="shared" si="245"/>
        <v>37.275235895988565</v>
      </c>
    </row>
    <row r="7857" spans="2:5" x14ac:dyDescent="0.35">
      <c r="B7857" s="2">
        <v>7853</v>
      </c>
      <c r="C7857" s="3">
        <v>5.666268042757247E-2</v>
      </c>
      <c r="D7857" s="4">
        <f t="shared" si="244"/>
        <v>56.662680427572468</v>
      </c>
      <c r="E7857" s="2">
        <f t="shared" si="245"/>
        <v>56.662680427572468</v>
      </c>
    </row>
    <row r="7858" spans="2:5" x14ac:dyDescent="0.35">
      <c r="B7858" s="2">
        <v>7854</v>
      </c>
      <c r="C7858" s="3">
        <v>7.9935996320036493E-2</v>
      </c>
      <c r="D7858" s="4">
        <f t="shared" si="244"/>
        <v>79.935996320036494</v>
      </c>
      <c r="E7858" s="2">
        <f t="shared" si="245"/>
        <v>79.935996320036494</v>
      </c>
    </row>
    <row r="7859" spans="2:5" x14ac:dyDescent="0.35">
      <c r="B7859" s="2">
        <v>7855</v>
      </c>
      <c r="C7859" s="3">
        <v>0.2025128357406894</v>
      </c>
      <c r="D7859" s="4">
        <f t="shared" si="244"/>
        <v>202.51283574068941</v>
      </c>
      <c r="E7859" s="2">
        <f t="shared" si="245"/>
        <v>202.51283574068941</v>
      </c>
    </row>
    <row r="7860" spans="2:5" x14ac:dyDescent="0.35">
      <c r="B7860" s="2">
        <v>7856</v>
      </c>
      <c r="C7860" s="3">
        <v>0.10973882677626637</v>
      </c>
      <c r="D7860" s="4">
        <f t="shared" si="244"/>
        <v>109.73882677626636</v>
      </c>
      <c r="E7860" s="2">
        <f t="shared" si="245"/>
        <v>109.73882677626636</v>
      </c>
    </row>
    <row r="7861" spans="2:5" x14ac:dyDescent="0.35">
      <c r="B7861" s="2">
        <v>7857</v>
      </c>
      <c r="C7861" s="3">
        <v>0.16972793635919864</v>
      </c>
      <c r="D7861" s="4">
        <f t="shared" si="244"/>
        <v>169.72793635919865</v>
      </c>
      <c r="E7861" s="2">
        <f t="shared" si="245"/>
        <v>169.72793635919865</v>
      </c>
    </row>
    <row r="7862" spans="2:5" x14ac:dyDescent="0.35">
      <c r="B7862" s="2">
        <v>7858</v>
      </c>
      <c r="C7862" s="3">
        <v>4.3976102877863701E-2</v>
      </c>
      <c r="D7862" s="4">
        <f t="shared" si="244"/>
        <v>43.976102877863703</v>
      </c>
      <c r="E7862" s="2">
        <f t="shared" si="245"/>
        <v>43.976102877863703</v>
      </c>
    </row>
    <row r="7863" spans="2:5" x14ac:dyDescent="0.35">
      <c r="B7863" s="2">
        <v>7859</v>
      </c>
      <c r="C7863" s="3">
        <v>0.12456755669738442</v>
      </c>
      <c r="D7863" s="4">
        <f t="shared" si="244"/>
        <v>124.56755669738442</v>
      </c>
      <c r="E7863" s="2">
        <f t="shared" si="245"/>
        <v>124.56755669738442</v>
      </c>
    </row>
    <row r="7864" spans="2:5" x14ac:dyDescent="0.35">
      <c r="B7864" s="2">
        <v>7860</v>
      </c>
      <c r="C7864" s="3">
        <v>6.6214077685529005E-2</v>
      </c>
      <c r="D7864" s="4">
        <f t="shared" si="244"/>
        <v>66.214077685529006</v>
      </c>
      <c r="E7864" s="2">
        <f t="shared" si="245"/>
        <v>66.214077685529006</v>
      </c>
    </row>
    <row r="7865" spans="2:5" x14ac:dyDescent="0.35">
      <c r="B7865" s="2">
        <v>7861</v>
      </c>
      <c r="C7865" s="3">
        <v>9.4876280439118388E-2</v>
      </c>
      <c r="D7865" s="4">
        <f t="shared" si="244"/>
        <v>94.876280439118389</v>
      </c>
      <c r="E7865" s="2">
        <f t="shared" si="245"/>
        <v>94.876280439118389</v>
      </c>
    </row>
    <row r="7866" spans="2:5" x14ac:dyDescent="0.35">
      <c r="B7866" s="2">
        <v>7862</v>
      </c>
      <c r="C7866" s="3">
        <v>6.1069890868564208E-2</v>
      </c>
      <c r="D7866" s="4">
        <f t="shared" si="244"/>
        <v>61.069890868564208</v>
      </c>
      <c r="E7866" s="2">
        <f t="shared" si="245"/>
        <v>61.069890868564208</v>
      </c>
    </row>
    <row r="7867" spans="2:5" x14ac:dyDescent="0.35">
      <c r="B7867" s="2">
        <v>7863</v>
      </c>
      <c r="C7867" s="3">
        <v>1.0746100135509903E-2</v>
      </c>
      <c r="D7867" s="4">
        <f t="shared" si="244"/>
        <v>10.746100135509904</v>
      </c>
      <c r="E7867" s="2">
        <f t="shared" si="245"/>
        <v>10.746100135509904</v>
      </c>
    </row>
    <row r="7868" spans="2:5" x14ac:dyDescent="0.35">
      <c r="B7868" s="2">
        <v>7864</v>
      </c>
      <c r="C7868" s="3">
        <v>0.12009399337968177</v>
      </c>
      <c r="D7868" s="4">
        <f t="shared" si="244"/>
        <v>120.09399337968176</v>
      </c>
      <c r="E7868" s="2">
        <f t="shared" si="245"/>
        <v>120.09399337968176</v>
      </c>
    </row>
    <row r="7869" spans="2:5" x14ac:dyDescent="0.35">
      <c r="B7869" s="2">
        <v>7865</v>
      </c>
      <c r="C7869" s="3">
        <v>0.14361122241062724</v>
      </c>
      <c r="D7869" s="4">
        <f t="shared" si="244"/>
        <v>143.61122241062725</v>
      </c>
      <c r="E7869" s="2">
        <f t="shared" si="245"/>
        <v>143.61122241062725</v>
      </c>
    </row>
    <row r="7870" spans="2:5" x14ac:dyDescent="0.35">
      <c r="B7870" s="2">
        <v>7866</v>
      </c>
      <c r="C7870" s="3">
        <v>7.5239338632026198E-2</v>
      </c>
      <c r="D7870" s="4">
        <f t="shared" si="244"/>
        <v>75.239338632026204</v>
      </c>
      <c r="E7870" s="2">
        <f t="shared" si="245"/>
        <v>75.239338632026204</v>
      </c>
    </row>
    <row r="7871" spans="2:5" x14ac:dyDescent="0.35">
      <c r="B7871" s="2">
        <v>7867</v>
      </c>
      <c r="C7871" s="3">
        <v>5.3373240771531577E-2</v>
      </c>
      <c r="D7871" s="4">
        <f t="shared" si="244"/>
        <v>53.373240771531577</v>
      </c>
      <c r="E7871" s="2">
        <f t="shared" si="245"/>
        <v>53.373240771531577</v>
      </c>
    </row>
    <row r="7872" spans="2:5" x14ac:dyDescent="0.35">
      <c r="B7872" s="2">
        <v>7868</v>
      </c>
      <c r="C7872" s="3">
        <v>2.431036079758174E-2</v>
      </c>
      <c r="D7872" s="4">
        <f t="shared" si="244"/>
        <v>24.31036079758174</v>
      </c>
      <c r="E7872" s="2">
        <f t="shared" si="245"/>
        <v>24.31036079758174</v>
      </c>
    </row>
    <row r="7873" spans="2:5" x14ac:dyDescent="0.35">
      <c r="B7873" s="2">
        <v>7869</v>
      </c>
      <c r="C7873" s="3">
        <v>0.14640827353392344</v>
      </c>
      <c r="D7873" s="4">
        <f t="shared" si="244"/>
        <v>146.40827353392345</v>
      </c>
      <c r="E7873" s="2">
        <f t="shared" si="245"/>
        <v>146.40827353392345</v>
      </c>
    </row>
    <row r="7874" spans="2:5" x14ac:dyDescent="0.35">
      <c r="B7874" s="2">
        <v>7870</v>
      </c>
      <c r="C7874" s="3">
        <v>0.13189574776619661</v>
      </c>
      <c r="D7874" s="4">
        <f t="shared" si="244"/>
        <v>131.89574776619662</v>
      </c>
      <c r="E7874" s="2">
        <f t="shared" si="245"/>
        <v>131.89574776619662</v>
      </c>
    </row>
    <row r="7875" spans="2:5" x14ac:dyDescent="0.35">
      <c r="B7875" s="2">
        <v>7871</v>
      </c>
      <c r="C7875" s="3">
        <v>9.1550571835167377E-2</v>
      </c>
      <c r="D7875" s="4">
        <f t="shared" si="244"/>
        <v>91.550571835167375</v>
      </c>
      <c r="E7875" s="2">
        <f t="shared" si="245"/>
        <v>91.550571835167375</v>
      </c>
    </row>
    <row r="7876" spans="2:5" x14ac:dyDescent="0.35">
      <c r="B7876" s="2">
        <v>7872</v>
      </c>
      <c r="C7876" s="3">
        <v>0.21735844825743011</v>
      </c>
      <c r="D7876" s="4">
        <f t="shared" si="244"/>
        <v>217.35844825743013</v>
      </c>
      <c r="E7876" s="2">
        <f t="shared" si="245"/>
        <v>217.35844825743013</v>
      </c>
    </row>
    <row r="7877" spans="2:5" x14ac:dyDescent="0.35">
      <c r="B7877" s="2">
        <v>7873</v>
      </c>
      <c r="C7877" s="3">
        <v>9.6055027013342578E-2</v>
      </c>
      <c r="D7877" s="4">
        <f t="shared" si="244"/>
        <v>96.055027013342581</v>
      </c>
      <c r="E7877" s="2">
        <f t="shared" si="245"/>
        <v>96.055027013342581</v>
      </c>
    </row>
    <row r="7878" spans="2:5" x14ac:dyDescent="0.35">
      <c r="B7878" s="2">
        <v>7874</v>
      </c>
      <c r="C7878" s="3">
        <v>9.481571461488747E-2</v>
      </c>
      <c r="D7878" s="4">
        <f t="shared" ref="D7878:D7941" si="246">$K$4*C7878</f>
        <v>94.815714614887469</v>
      </c>
      <c r="E7878" s="2">
        <f t="shared" ref="E7878:E7941" si="247">($K$11*C7878+$K$12*$K$5)*$K$4</f>
        <v>94.815714614887469</v>
      </c>
    </row>
    <row r="7879" spans="2:5" x14ac:dyDescent="0.35">
      <c r="B7879" s="2">
        <v>7875</v>
      </c>
      <c r="C7879" s="3">
        <v>8.4539031786163829E-2</v>
      </c>
      <c r="D7879" s="4">
        <f t="shared" si="246"/>
        <v>84.539031786163832</v>
      </c>
      <c r="E7879" s="2">
        <f t="shared" si="247"/>
        <v>84.539031786163832</v>
      </c>
    </row>
    <row r="7880" spans="2:5" x14ac:dyDescent="0.35">
      <c r="B7880" s="2">
        <v>7876</v>
      </c>
      <c r="C7880" s="3">
        <v>0.16197836272816166</v>
      </c>
      <c r="D7880" s="4">
        <f t="shared" si="246"/>
        <v>161.97836272816167</v>
      </c>
      <c r="E7880" s="2">
        <f t="shared" si="247"/>
        <v>161.97836272816167</v>
      </c>
    </row>
    <row r="7881" spans="2:5" x14ac:dyDescent="0.35">
      <c r="B7881" s="2">
        <v>7877</v>
      </c>
      <c r="C7881" s="3">
        <v>5.3003625256090682E-2</v>
      </c>
      <c r="D7881" s="4">
        <f t="shared" si="246"/>
        <v>53.003625256090679</v>
      </c>
      <c r="E7881" s="2">
        <f t="shared" si="247"/>
        <v>53.003625256090679</v>
      </c>
    </row>
    <row r="7882" spans="2:5" x14ac:dyDescent="0.35">
      <c r="B7882" s="2">
        <v>7878</v>
      </c>
      <c r="C7882" s="3">
        <v>0.17375500636238372</v>
      </c>
      <c r="D7882" s="4">
        <f t="shared" si="246"/>
        <v>173.75500636238371</v>
      </c>
      <c r="E7882" s="2">
        <f t="shared" si="247"/>
        <v>173.75500636238371</v>
      </c>
    </row>
    <row r="7883" spans="2:5" x14ac:dyDescent="0.35">
      <c r="B7883" s="2">
        <v>7879</v>
      </c>
      <c r="C7883" s="3">
        <v>0.12275438002078483</v>
      </c>
      <c r="D7883" s="4">
        <f t="shared" si="246"/>
        <v>122.75438002078482</v>
      </c>
      <c r="E7883" s="2">
        <f t="shared" si="247"/>
        <v>122.75438002078482</v>
      </c>
    </row>
    <row r="7884" spans="2:5" x14ac:dyDescent="0.35">
      <c r="B7884" s="2">
        <v>7880</v>
      </c>
      <c r="C7884" s="3">
        <v>0.15713876260495013</v>
      </c>
      <c r="D7884" s="4">
        <f t="shared" si="246"/>
        <v>157.13876260495013</v>
      </c>
      <c r="E7884" s="2">
        <f t="shared" si="247"/>
        <v>157.13876260495013</v>
      </c>
    </row>
    <row r="7885" spans="2:5" x14ac:dyDescent="0.35">
      <c r="B7885" s="2">
        <v>7881</v>
      </c>
      <c r="C7885" s="3">
        <v>0.14780383678840944</v>
      </c>
      <c r="D7885" s="4">
        <f t="shared" si="246"/>
        <v>147.80383678840946</v>
      </c>
      <c r="E7885" s="2">
        <f t="shared" si="247"/>
        <v>147.80383678840946</v>
      </c>
    </row>
    <row r="7886" spans="2:5" x14ac:dyDescent="0.35">
      <c r="B7886" s="2">
        <v>7882</v>
      </c>
      <c r="C7886" s="3">
        <v>6.2494171547658135E-2</v>
      </c>
      <c r="D7886" s="4">
        <f t="shared" si="246"/>
        <v>62.494171547658134</v>
      </c>
      <c r="E7886" s="2">
        <f t="shared" si="247"/>
        <v>62.494171547658134</v>
      </c>
    </row>
    <row r="7887" spans="2:5" x14ac:dyDescent="0.35">
      <c r="B7887" s="2">
        <v>7883</v>
      </c>
      <c r="C7887" s="3">
        <v>5.7489645266495276E-2</v>
      </c>
      <c r="D7887" s="4">
        <f t="shared" si="246"/>
        <v>57.489645266495273</v>
      </c>
      <c r="E7887" s="2">
        <f t="shared" si="247"/>
        <v>57.489645266495273</v>
      </c>
    </row>
    <row r="7888" spans="2:5" x14ac:dyDescent="0.35">
      <c r="B7888" s="2">
        <v>7884</v>
      </c>
      <c r="C7888" s="3">
        <v>0.12426545052825454</v>
      </c>
      <c r="D7888" s="4">
        <f t="shared" si="246"/>
        <v>124.26545052825453</v>
      </c>
      <c r="E7888" s="2">
        <f t="shared" si="247"/>
        <v>124.26545052825453</v>
      </c>
    </row>
    <row r="7889" spans="2:5" x14ac:dyDescent="0.35">
      <c r="B7889" s="2">
        <v>7885</v>
      </c>
      <c r="C7889" s="3">
        <v>2.3975763328932143E-2</v>
      </c>
      <c r="D7889" s="4">
        <f t="shared" si="246"/>
        <v>23.975763328932143</v>
      </c>
      <c r="E7889" s="2">
        <f t="shared" si="247"/>
        <v>23.975763328932143</v>
      </c>
    </row>
    <row r="7890" spans="2:5" x14ac:dyDescent="0.35">
      <c r="B7890" s="2">
        <v>7886</v>
      </c>
      <c r="C7890" s="3">
        <v>7.3915215317323188E-2</v>
      </c>
      <c r="D7890" s="4">
        <f t="shared" si="246"/>
        <v>73.915215317323188</v>
      </c>
      <c r="E7890" s="2">
        <f t="shared" si="247"/>
        <v>73.915215317323188</v>
      </c>
    </row>
    <row r="7891" spans="2:5" x14ac:dyDescent="0.35">
      <c r="B7891" s="2">
        <v>7887</v>
      </c>
      <c r="C7891" s="3">
        <v>0.10672308760463943</v>
      </c>
      <c r="D7891" s="4">
        <f t="shared" si="246"/>
        <v>106.72308760463943</v>
      </c>
      <c r="E7891" s="2">
        <f t="shared" si="247"/>
        <v>106.72308760463943</v>
      </c>
    </row>
    <row r="7892" spans="2:5" x14ac:dyDescent="0.35">
      <c r="B7892" s="2">
        <v>7888</v>
      </c>
      <c r="C7892" s="3">
        <v>9.2685842231267815E-2</v>
      </c>
      <c r="D7892" s="4">
        <f t="shared" si="246"/>
        <v>92.685842231267813</v>
      </c>
      <c r="E7892" s="2">
        <f t="shared" si="247"/>
        <v>92.685842231267813</v>
      </c>
    </row>
    <row r="7893" spans="2:5" x14ac:dyDescent="0.35">
      <c r="B7893" s="2">
        <v>7889</v>
      </c>
      <c r="C7893" s="3">
        <v>0.13251987460325843</v>
      </c>
      <c r="D7893" s="4">
        <f t="shared" si="246"/>
        <v>132.51987460325842</v>
      </c>
      <c r="E7893" s="2">
        <f t="shared" si="247"/>
        <v>132.51987460325842</v>
      </c>
    </row>
    <row r="7894" spans="2:5" x14ac:dyDescent="0.35">
      <c r="B7894" s="2">
        <v>7890</v>
      </c>
      <c r="C7894" s="3">
        <v>0.13930630429804219</v>
      </c>
      <c r="D7894" s="4">
        <f t="shared" si="246"/>
        <v>139.30630429804219</v>
      </c>
      <c r="E7894" s="2">
        <f t="shared" si="247"/>
        <v>139.30630429804219</v>
      </c>
    </row>
    <row r="7895" spans="2:5" x14ac:dyDescent="0.35">
      <c r="B7895" s="2">
        <v>7891</v>
      </c>
      <c r="C7895" s="3">
        <v>0.11957943865626183</v>
      </c>
      <c r="D7895" s="4">
        <f t="shared" si="246"/>
        <v>119.57943865626183</v>
      </c>
      <c r="E7895" s="2">
        <f t="shared" si="247"/>
        <v>119.57943865626183</v>
      </c>
    </row>
    <row r="7896" spans="2:5" x14ac:dyDescent="0.35">
      <c r="B7896" s="2">
        <v>7892</v>
      </c>
      <c r="C7896" s="3">
        <v>0.11939966917260628</v>
      </c>
      <c r="D7896" s="4">
        <f t="shared" si="246"/>
        <v>119.39966917260628</v>
      </c>
      <c r="E7896" s="2">
        <f t="shared" si="247"/>
        <v>119.39966917260628</v>
      </c>
    </row>
    <row r="7897" spans="2:5" x14ac:dyDescent="0.35">
      <c r="B7897" s="2">
        <v>7893</v>
      </c>
      <c r="C7897" s="3">
        <v>0.24645137738795361</v>
      </c>
      <c r="D7897" s="4">
        <f t="shared" si="246"/>
        <v>246.45137738795361</v>
      </c>
      <c r="E7897" s="2">
        <f t="shared" si="247"/>
        <v>246.45137738795361</v>
      </c>
    </row>
    <row r="7898" spans="2:5" x14ac:dyDescent="0.35">
      <c r="B7898" s="2">
        <v>7894</v>
      </c>
      <c r="C7898" s="3">
        <v>6.3082396989911721E-2</v>
      </c>
      <c r="D7898" s="4">
        <f t="shared" si="246"/>
        <v>63.082396989911722</v>
      </c>
      <c r="E7898" s="2">
        <f t="shared" si="247"/>
        <v>63.082396989911722</v>
      </c>
    </row>
    <row r="7899" spans="2:5" x14ac:dyDescent="0.35">
      <c r="B7899" s="2">
        <v>7895</v>
      </c>
      <c r="C7899" s="3">
        <v>0.11961978310684113</v>
      </c>
      <c r="D7899" s="4">
        <f t="shared" si="246"/>
        <v>119.61978310684113</v>
      </c>
      <c r="E7899" s="2">
        <f t="shared" si="247"/>
        <v>119.61978310684113</v>
      </c>
    </row>
    <row r="7900" spans="2:5" x14ac:dyDescent="0.35">
      <c r="B7900" s="2">
        <v>7896</v>
      </c>
      <c r="C7900" s="3">
        <v>0.14509873600590251</v>
      </c>
      <c r="D7900" s="4">
        <f t="shared" si="246"/>
        <v>145.09873600590251</v>
      </c>
      <c r="E7900" s="2">
        <f t="shared" si="247"/>
        <v>145.09873600590251</v>
      </c>
    </row>
    <row r="7901" spans="2:5" x14ac:dyDescent="0.35">
      <c r="B7901" s="2">
        <v>7897</v>
      </c>
      <c r="C7901" s="3">
        <v>0.16199726606130055</v>
      </c>
      <c r="D7901" s="4">
        <f t="shared" si="246"/>
        <v>161.99726606130054</v>
      </c>
      <c r="E7901" s="2">
        <f t="shared" si="247"/>
        <v>161.99726606130054</v>
      </c>
    </row>
    <row r="7902" spans="2:5" x14ac:dyDescent="0.35">
      <c r="B7902" s="2">
        <v>7898</v>
      </c>
      <c r="C7902" s="3">
        <v>8.8942826982288836E-2</v>
      </c>
      <c r="D7902" s="4">
        <f t="shared" si="246"/>
        <v>88.942826982288835</v>
      </c>
      <c r="E7902" s="2">
        <f t="shared" si="247"/>
        <v>88.942826982288835</v>
      </c>
    </row>
    <row r="7903" spans="2:5" x14ac:dyDescent="0.35">
      <c r="B7903" s="2">
        <v>7899</v>
      </c>
      <c r="C7903" s="3">
        <v>0.13308397074097461</v>
      </c>
      <c r="D7903" s="4">
        <f t="shared" si="246"/>
        <v>133.08397074097462</v>
      </c>
      <c r="E7903" s="2">
        <f t="shared" si="247"/>
        <v>133.08397074097462</v>
      </c>
    </row>
    <row r="7904" spans="2:5" x14ac:dyDescent="0.35">
      <c r="B7904" s="2">
        <v>7900</v>
      </c>
      <c r="C7904" s="3">
        <v>0.1298831536224585</v>
      </c>
      <c r="D7904" s="4">
        <f t="shared" si="246"/>
        <v>129.88315362245851</v>
      </c>
      <c r="E7904" s="2">
        <f t="shared" si="247"/>
        <v>129.88315362245851</v>
      </c>
    </row>
    <row r="7905" spans="2:5" x14ac:dyDescent="0.35">
      <c r="B7905" s="2">
        <v>7901</v>
      </c>
      <c r="C7905" s="3">
        <v>8.1352102247079061E-2</v>
      </c>
      <c r="D7905" s="4">
        <f t="shared" si="246"/>
        <v>81.35210224707906</v>
      </c>
      <c r="E7905" s="2">
        <f t="shared" si="247"/>
        <v>81.35210224707906</v>
      </c>
    </row>
    <row r="7906" spans="2:5" x14ac:dyDescent="0.35">
      <c r="B7906" s="2">
        <v>7902</v>
      </c>
      <c r="C7906" s="3">
        <v>0.12812165268503717</v>
      </c>
      <c r="D7906" s="4">
        <f t="shared" si="246"/>
        <v>128.12165268503716</v>
      </c>
      <c r="E7906" s="2">
        <f t="shared" si="247"/>
        <v>128.12165268503716</v>
      </c>
    </row>
    <row r="7907" spans="2:5" x14ac:dyDescent="0.35">
      <c r="B7907" s="2">
        <v>7903</v>
      </c>
      <c r="C7907" s="3">
        <v>6.9373198375849973E-2</v>
      </c>
      <c r="D7907" s="4">
        <f t="shared" si="246"/>
        <v>69.373198375849967</v>
      </c>
      <c r="E7907" s="2">
        <f t="shared" si="247"/>
        <v>69.373198375849967</v>
      </c>
    </row>
    <row r="7908" spans="2:5" x14ac:dyDescent="0.35">
      <c r="B7908" s="2">
        <v>7904</v>
      </c>
      <c r="C7908" s="3">
        <v>6.479687860718647E-2</v>
      </c>
      <c r="D7908" s="4">
        <f t="shared" si="246"/>
        <v>64.796878607186471</v>
      </c>
      <c r="E7908" s="2">
        <f t="shared" si="247"/>
        <v>64.796878607186471</v>
      </c>
    </row>
    <row r="7909" spans="2:5" x14ac:dyDescent="0.35">
      <c r="B7909" s="2">
        <v>7905</v>
      </c>
      <c r="C7909" s="3">
        <v>0.12072855329778871</v>
      </c>
      <c r="D7909" s="4">
        <f t="shared" si="246"/>
        <v>120.72855329778871</v>
      </c>
      <c r="E7909" s="2">
        <f t="shared" si="247"/>
        <v>120.72855329778871</v>
      </c>
    </row>
    <row r="7910" spans="2:5" x14ac:dyDescent="0.35">
      <c r="B7910" s="2">
        <v>7906</v>
      </c>
      <c r="C7910" s="3">
        <v>7.3240512659809853E-2</v>
      </c>
      <c r="D7910" s="4">
        <f t="shared" si="246"/>
        <v>73.240512659809852</v>
      </c>
      <c r="E7910" s="2">
        <f t="shared" si="247"/>
        <v>73.240512659809852</v>
      </c>
    </row>
    <row r="7911" spans="2:5" x14ac:dyDescent="0.35">
      <c r="B7911" s="2">
        <v>7907</v>
      </c>
      <c r="C7911" s="3">
        <v>0.11745988993827358</v>
      </c>
      <c r="D7911" s="4">
        <f t="shared" si="246"/>
        <v>117.45988993827358</v>
      </c>
      <c r="E7911" s="2">
        <f t="shared" si="247"/>
        <v>117.45988993827358</v>
      </c>
    </row>
    <row r="7912" spans="2:5" x14ac:dyDescent="0.35">
      <c r="B7912" s="2">
        <v>7908</v>
      </c>
      <c r="C7912" s="3">
        <v>0.19036386755971574</v>
      </c>
      <c r="D7912" s="4">
        <f t="shared" si="246"/>
        <v>190.36386755971574</v>
      </c>
      <c r="E7912" s="2">
        <f t="shared" si="247"/>
        <v>190.36386755971574</v>
      </c>
    </row>
    <row r="7913" spans="2:5" x14ac:dyDescent="0.35">
      <c r="B7913" s="2">
        <v>7909</v>
      </c>
      <c r="C7913" s="3">
        <v>0.12767793211987494</v>
      </c>
      <c r="D7913" s="4">
        <f t="shared" si="246"/>
        <v>127.67793211987494</v>
      </c>
      <c r="E7913" s="2">
        <f t="shared" si="247"/>
        <v>127.67793211987494</v>
      </c>
    </row>
    <row r="7914" spans="2:5" x14ac:dyDescent="0.35">
      <c r="B7914" s="2">
        <v>7910</v>
      </c>
      <c r="C7914" s="3">
        <v>9.0721875577797817E-2</v>
      </c>
      <c r="D7914" s="4">
        <f t="shared" si="246"/>
        <v>90.721875577797817</v>
      </c>
      <c r="E7914" s="2">
        <f t="shared" si="247"/>
        <v>90.721875577797817</v>
      </c>
    </row>
    <row r="7915" spans="2:5" x14ac:dyDescent="0.35">
      <c r="B7915" s="2">
        <v>7911</v>
      </c>
      <c r="C7915" s="3">
        <v>0.11082418447195036</v>
      </c>
      <c r="D7915" s="4">
        <f t="shared" si="246"/>
        <v>110.82418447195036</v>
      </c>
      <c r="E7915" s="2">
        <f t="shared" si="247"/>
        <v>110.82418447195036</v>
      </c>
    </row>
    <row r="7916" spans="2:5" x14ac:dyDescent="0.35">
      <c r="B7916" s="2">
        <v>7912</v>
      </c>
      <c r="C7916" s="3">
        <v>0.15532779040066055</v>
      </c>
      <c r="D7916" s="4">
        <f t="shared" si="246"/>
        <v>155.32779040066055</v>
      </c>
      <c r="E7916" s="2">
        <f t="shared" si="247"/>
        <v>155.32779040066055</v>
      </c>
    </row>
    <row r="7917" spans="2:5" x14ac:dyDescent="0.35">
      <c r="B7917" s="2">
        <v>7913</v>
      </c>
      <c r="C7917" s="3">
        <v>0.19735580000879321</v>
      </c>
      <c r="D7917" s="4">
        <f t="shared" si="246"/>
        <v>197.35580000879321</v>
      </c>
      <c r="E7917" s="2">
        <f t="shared" si="247"/>
        <v>197.35580000879321</v>
      </c>
    </row>
    <row r="7918" spans="2:5" x14ac:dyDescent="0.35">
      <c r="B7918" s="2">
        <v>7914</v>
      </c>
      <c r="C7918" s="3">
        <v>0.1125677500250518</v>
      </c>
      <c r="D7918" s="4">
        <f t="shared" si="246"/>
        <v>112.56775002505181</v>
      </c>
      <c r="E7918" s="2">
        <f t="shared" si="247"/>
        <v>112.56775002505181</v>
      </c>
    </row>
    <row r="7919" spans="2:5" x14ac:dyDescent="0.35">
      <c r="B7919" s="2">
        <v>7915</v>
      </c>
      <c r="C7919" s="3">
        <v>0.15027581033052606</v>
      </c>
      <c r="D7919" s="4">
        <f t="shared" si="246"/>
        <v>150.27581033052607</v>
      </c>
      <c r="E7919" s="2">
        <f t="shared" si="247"/>
        <v>150.27581033052607</v>
      </c>
    </row>
    <row r="7920" spans="2:5" x14ac:dyDescent="0.35">
      <c r="B7920" s="2">
        <v>7916</v>
      </c>
      <c r="C7920" s="3">
        <v>9.0329854171803586E-2</v>
      </c>
      <c r="D7920" s="4">
        <f t="shared" si="246"/>
        <v>90.329854171803589</v>
      </c>
      <c r="E7920" s="2">
        <f t="shared" si="247"/>
        <v>90.329854171803589</v>
      </c>
    </row>
    <row r="7921" spans="2:5" x14ac:dyDescent="0.35">
      <c r="B7921" s="2">
        <v>7917</v>
      </c>
      <c r="C7921" s="3">
        <v>3.8860924947218912E-2</v>
      </c>
      <c r="D7921" s="4">
        <f t="shared" si="246"/>
        <v>38.860924947218912</v>
      </c>
      <c r="E7921" s="2">
        <f t="shared" si="247"/>
        <v>38.860924947218912</v>
      </c>
    </row>
    <row r="7922" spans="2:5" x14ac:dyDescent="0.35">
      <c r="B7922" s="2">
        <v>7918</v>
      </c>
      <c r="C7922" s="3">
        <v>3.8531026697292171E-2</v>
      </c>
      <c r="D7922" s="4">
        <f t="shared" si="246"/>
        <v>38.53102669729217</v>
      </c>
      <c r="E7922" s="2">
        <f t="shared" si="247"/>
        <v>38.53102669729217</v>
      </c>
    </row>
    <row r="7923" spans="2:5" x14ac:dyDescent="0.35">
      <c r="B7923" s="2">
        <v>7919</v>
      </c>
      <c r="C7923" s="3">
        <v>0.17431327874518057</v>
      </c>
      <c r="D7923" s="4">
        <f t="shared" si="246"/>
        <v>174.31327874518058</v>
      </c>
      <c r="E7923" s="2">
        <f t="shared" si="247"/>
        <v>174.31327874518058</v>
      </c>
    </row>
    <row r="7924" spans="2:5" x14ac:dyDescent="0.35">
      <c r="B7924" s="2">
        <v>7920</v>
      </c>
      <c r="C7924" s="3">
        <v>7.1952121349438861E-2</v>
      </c>
      <c r="D7924" s="4">
        <f t="shared" si="246"/>
        <v>71.952121349438855</v>
      </c>
      <c r="E7924" s="2">
        <f t="shared" si="247"/>
        <v>71.952121349438855</v>
      </c>
    </row>
    <row r="7925" spans="2:5" x14ac:dyDescent="0.35">
      <c r="B7925" s="2">
        <v>7921</v>
      </c>
      <c r="C7925" s="3">
        <v>0.11487897803178949</v>
      </c>
      <c r="D7925" s="4">
        <f t="shared" si="246"/>
        <v>114.8789780317895</v>
      </c>
      <c r="E7925" s="2">
        <f t="shared" si="247"/>
        <v>114.8789780317895</v>
      </c>
    </row>
    <row r="7926" spans="2:5" x14ac:dyDescent="0.35">
      <c r="B7926" s="2">
        <v>7922</v>
      </c>
      <c r="C7926" s="3">
        <v>0.13511638780691199</v>
      </c>
      <c r="D7926" s="4">
        <f t="shared" si="246"/>
        <v>135.11638780691197</v>
      </c>
      <c r="E7926" s="2">
        <f t="shared" si="247"/>
        <v>135.11638780691197</v>
      </c>
    </row>
    <row r="7927" spans="2:5" x14ac:dyDescent="0.35">
      <c r="B7927" s="2">
        <v>7923</v>
      </c>
      <c r="C7927" s="3">
        <v>0.1140535288287783</v>
      </c>
      <c r="D7927" s="4">
        <f t="shared" si="246"/>
        <v>114.0535288287783</v>
      </c>
      <c r="E7927" s="2">
        <f t="shared" si="247"/>
        <v>114.0535288287783</v>
      </c>
    </row>
    <row r="7928" spans="2:5" x14ac:dyDescent="0.35">
      <c r="B7928" s="2">
        <v>7924</v>
      </c>
      <c r="C7928" s="3">
        <v>8.9900351135918988E-2</v>
      </c>
      <c r="D7928" s="4">
        <f t="shared" si="246"/>
        <v>89.900351135918982</v>
      </c>
      <c r="E7928" s="2">
        <f t="shared" si="247"/>
        <v>89.900351135918982</v>
      </c>
    </row>
    <row r="7929" spans="2:5" x14ac:dyDescent="0.35">
      <c r="B7929" s="2">
        <v>7925</v>
      </c>
      <c r="C7929" s="3">
        <v>0.13290111236722002</v>
      </c>
      <c r="D7929" s="4">
        <f t="shared" si="246"/>
        <v>132.90111236722001</v>
      </c>
      <c r="E7929" s="2">
        <f t="shared" si="247"/>
        <v>132.90111236722001</v>
      </c>
    </row>
    <row r="7930" spans="2:5" x14ac:dyDescent="0.35">
      <c r="B7930" s="2">
        <v>7926</v>
      </c>
      <c r="C7930" s="3">
        <v>0.10374992852879762</v>
      </c>
      <c r="D7930" s="4">
        <f t="shared" si="246"/>
        <v>103.74992852879762</v>
      </c>
      <c r="E7930" s="2">
        <f t="shared" si="247"/>
        <v>103.74992852879762</v>
      </c>
    </row>
    <row r="7931" spans="2:5" x14ac:dyDescent="0.35">
      <c r="B7931" s="2">
        <v>7927</v>
      </c>
      <c r="C7931" s="3">
        <v>9.2379536817727634E-2</v>
      </c>
      <c r="D7931" s="4">
        <f t="shared" si="246"/>
        <v>92.37953681772764</v>
      </c>
      <c r="E7931" s="2">
        <f t="shared" si="247"/>
        <v>92.37953681772764</v>
      </c>
    </row>
    <row r="7932" spans="2:5" x14ac:dyDescent="0.35">
      <c r="B7932" s="2">
        <v>7928</v>
      </c>
      <c r="C7932" s="3">
        <v>5.9933621131285857E-2</v>
      </c>
      <c r="D7932" s="4">
        <f t="shared" si="246"/>
        <v>59.933621131285854</v>
      </c>
      <c r="E7932" s="2">
        <f t="shared" si="247"/>
        <v>59.933621131285854</v>
      </c>
    </row>
    <row r="7933" spans="2:5" x14ac:dyDescent="0.35">
      <c r="B7933" s="2">
        <v>7929</v>
      </c>
      <c r="C7933" s="3">
        <v>9.3567316703122766E-2</v>
      </c>
      <c r="D7933" s="4">
        <f t="shared" si="246"/>
        <v>93.567316703122771</v>
      </c>
      <c r="E7933" s="2">
        <f t="shared" si="247"/>
        <v>93.567316703122771</v>
      </c>
    </row>
    <row r="7934" spans="2:5" x14ac:dyDescent="0.35">
      <c r="B7934" s="2">
        <v>7930</v>
      </c>
      <c r="C7934" s="3">
        <v>0.15333001965302079</v>
      </c>
      <c r="D7934" s="4">
        <f t="shared" si="246"/>
        <v>153.3300196530208</v>
      </c>
      <c r="E7934" s="2">
        <f t="shared" si="247"/>
        <v>153.3300196530208</v>
      </c>
    </row>
    <row r="7935" spans="2:5" x14ac:dyDescent="0.35">
      <c r="B7935" s="2">
        <v>7931</v>
      </c>
      <c r="C7935" s="3">
        <v>0.10745257845551506</v>
      </c>
      <c r="D7935" s="4">
        <f t="shared" si="246"/>
        <v>107.45257845551507</v>
      </c>
      <c r="E7935" s="2">
        <f t="shared" si="247"/>
        <v>107.45257845551507</v>
      </c>
    </row>
    <row r="7936" spans="2:5" x14ac:dyDescent="0.35">
      <c r="B7936" s="2">
        <v>7932</v>
      </c>
      <c r="C7936" s="3">
        <v>0.22036353252056576</v>
      </c>
      <c r="D7936" s="4">
        <f t="shared" si="246"/>
        <v>220.36353252056577</v>
      </c>
      <c r="E7936" s="2">
        <f t="shared" si="247"/>
        <v>220.36353252056577</v>
      </c>
    </row>
    <row r="7937" spans="2:5" x14ac:dyDescent="0.35">
      <c r="B7937" s="2">
        <v>7933</v>
      </c>
      <c r="C7937" s="3">
        <v>0.161990934595311</v>
      </c>
      <c r="D7937" s="4">
        <f t="shared" si="246"/>
        <v>161.99093459531099</v>
      </c>
      <c r="E7937" s="2">
        <f t="shared" si="247"/>
        <v>161.99093459531099</v>
      </c>
    </row>
    <row r="7938" spans="2:5" x14ac:dyDescent="0.35">
      <c r="B7938" s="2">
        <v>7934</v>
      </c>
      <c r="C7938" s="3">
        <v>8.4665749957608977E-2</v>
      </c>
      <c r="D7938" s="4">
        <f t="shared" si="246"/>
        <v>84.66574995760898</v>
      </c>
      <c r="E7938" s="2">
        <f t="shared" si="247"/>
        <v>84.66574995760898</v>
      </c>
    </row>
    <row r="7939" spans="2:5" x14ac:dyDescent="0.35">
      <c r="B7939" s="2">
        <v>7935</v>
      </c>
      <c r="C7939" s="3">
        <v>-6.2100341058231867E-3</v>
      </c>
      <c r="D7939" s="4">
        <f t="shared" si="246"/>
        <v>-6.2100341058231869</v>
      </c>
      <c r="E7939" s="2">
        <f t="shared" si="247"/>
        <v>-6.2100341058231869</v>
      </c>
    </row>
    <row r="7940" spans="2:5" x14ac:dyDescent="0.35">
      <c r="B7940" s="2">
        <v>7936</v>
      </c>
      <c r="C7940" s="3">
        <v>8.2670281981153906E-2</v>
      </c>
      <c r="D7940" s="4">
        <f t="shared" si="246"/>
        <v>82.670281981153906</v>
      </c>
      <c r="E7940" s="2">
        <f t="shared" si="247"/>
        <v>82.670281981153906</v>
      </c>
    </row>
    <row r="7941" spans="2:5" x14ac:dyDescent="0.35">
      <c r="B7941" s="2">
        <v>7937</v>
      </c>
      <c r="C7941" s="3">
        <v>0.21779131639650162</v>
      </c>
      <c r="D7941" s="4">
        <f t="shared" si="246"/>
        <v>217.79131639650163</v>
      </c>
      <c r="E7941" s="2">
        <f t="shared" si="247"/>
        <v>217.79131639650163</v>
      </c>
    </row>
    <row r="7942" spans="2:5" x14ac:dyDescent="0.35">
      <c r="B7942" s="2">
        <v>7938</v>
      </c>
      <c r="C7942" s="3">
        <v>8.7585721777328901E-2</v>
      </c>
      <c r="D7942" s="4">
        <f t="shared" ref="D7942:D8005" si="248">$K$4*C7942</f>
        <v>87.585721777328899</v>
      </c>
      <c r="E7942" s="2">
        <f t="shared" ref="E7942:E8005" si="249">($K$11*C7942+$K$12*$K$5)*$K$4</f>
        <v>87.585721777328899</v>
      </c>
    </row>
    <row r="7943" spans="2:5" x14ac:dyDescent="0.35">
      <c r="B7943" s="2">
        <v>7939</v>
      </c>
      <c r="C7943" s="3">
        <v>5.9431095414625913E-2</v>
      </c>
      <c r="D7943" s="4">
        <f t="shared" si="248"/>
        <v>59.431095414625915</v>
      </c>
      <c r="E7943" s="2">
        <f t="shared" si="249"/>
        <v>59.431095414625915</v>
      </c>
    </row>
    <row r="7944" spans="2:5" x14ac:dyDescent="0.35">
      <c r="B7944" s="2">
        <v>7940</v>
      </c>
      <c r="C7944" s="3">
        <v>0.1366134046600988</v>
      </c>
      <c r="D7944" s="4">
        <f t="shared" si="248"/>
        <v>136.61340466009881</v>
      </c>
      <c r="E7944" s="2">
        <f t="shared" si="249"/>
        <v>136.61340466009881</v>
      </c>
    </row>
    <row r="7945" spans="2:5" x14ac:dyDescent="0.35">
      <c r="B7945" s="2">
        <v>7941</v>
      </c>
      <c r="C7945" s="3">
        <v>7.2097450098511762E-2</v>
      </c>
      <c r="D7945" s="4">
        <f t="shared" si="248"/>
        <v>72.097450098511757</v>
      </c>
      <c r="E7945" s="2">
        <f t="shared" si="249"/>
        <v>72.097450098511757</v>
      </c>
    </row>
    <row r="7946" spans="2:5" x14ac:dyDescent="0.35">
      <c r="B7946" s="2">
        <v>7942</v>
      </c>
      <c r="C7946" s="3">
        <v>3.8181977093132292E-2</v>
      </c>
      <c r="D7946" s="4">
        <f t="shared" si="248"/>
        <v>38.181977093132289</v>
      </c>
      <c r="E7946" s="2">
        <f t="shared" si="249"/>
        <v>38.181977093132289</v>
      </c>
    </row>
    <row r="7947" spans="2:5" x14ac:dyDescent="0.35">
      <c r="B7947" s="2">
        <v>7943</v>
      </c>
      <c r="C7947" s="3">
        <v>0.16503199488413256</v>
      </c>
      <c r="D7947" s="4">
        <f t="shared" si="248"/>
        <v>165.03199488413256</v>
      </c>
      <c r="E7947" s="2">
        <f t="shared" si="249"/>
        <v>165.03199488413256</v>
      </c>
    </row>
    <row r="7948" spans="2:5" x14ac:dyDescent="0.35">
      <c r="B7948" s="2">
        <v>7944</v>
      </c>
      <c r="C7948" s="3">
        <v>8.3752345990946442E-3</v>
      </c>
      <c r="D7948" s="4">
        <f t="shared" si="248"/>
        <v>8.3752345990946448</v>
      </c>
      <c r="E7948" s="2">
        <f t="shared" si="249"/>
        <v>8.3752345990946448</v>
      </c>
    </row>
    <row r="7949" spans="2:5" x14ac:dyDescent="0.35">
      <c r="B7949" s="2">
        <v>7945</v>
      </c>
      <c r="C7949" s="3">
        <v>2.0268740340095986E-2</v>
      </c>
      <c r="D7949" s="4">
        <f t="shared" si="248"/>
        <v>20.268740340095988</v>
      </c>
      <c r="E7949" s="2">
        <f t="shared" si="249"/>
        <v>20.268740340095988</v>
      </c>
    </row>
    <row r="7950" spans="2:5" x14ac:dyDescent="0.35">
      <c r="B7950" s="2">
        <v>7946</v>
      </c>
      <c r="C7950" s="3">
        <v>5.1563683790401244E-2</v>
      </c>
      <c r="D7950" s="4">
        <f t="shared" si="248"/>
        <v>51.563683790401242</v>
      </c>
      <c r="E7950" s="2">
        <f t="shared" si="249"/>
        <v>51.563683790401242</v>
      </c>
    </row>
    <row r="7951" spans="2:5" x14ac:dyDescent="0.35">
      <c r="B7951" s="2">
        <v>7947</v>
      </c>
      <c r="C7951" s="3">
        <v>6.304411702983842E-2</v>
      </c>
      <c r="D7951" s="4">
        <f t="shared" si="248"/>
        <v>63.044117029838418</v>
      </c>
      <c r="E7951" s="2">
        <f t="shared" si="249"/>
        <v>63.044117029838418</v>
      </c>
    </row>
    <row r="7952" spans="2:5" x14ac:dyDescent="0.35">
      <c r="B7952" s="2">
        <v>7948</v>
      </c>
      <c r="C7952" s="3">
        <v>7.6849025701763635E-2</v>
      </c>
      <c r="D7952" s="4">
        <f t="shared" si="248"/>
        <v>76.849025701763637</v>
      </c>
      <c r="E7952" s="2">
        <f t="shared" si="249"/>
        <v>76.849025701763637</v>
      </c>
    </row>
    <row r="7953" spans="2:5" x14ac:dyDescent="0.35">
      <c r="B7953" s="2">
        <v>7949</v>
      </c>
      <c r="C7953" s="3">
        <v>0.11924432359919475</v>
      </c>
      <c r="D7953" s="4">
        <f t="shared" si="248"/>
        <v>119.24432359919474</v>
      </c>
      <c r="E7953" s="2">
        <f t="shared" si="249"/>
        <v>119.24432359919474</v>
      </c>
    </row>
    <row r="7954" spans="2:5" x14ac:dyDescent="0.35">
      <c r="B7954" s="2">
        <v>7950</v>
      </c>
      <c r="C7954" s="3">
        <v>-3.3079496748789766E-2</v>
      </c>
      <c r="D7954" s="4">
        <f t="shared" si="248"/>
        <v>-33.079496748789765</v>
      </c>
      <c r="E7954" s="2">
        <f t="shared" si="249"/>
        <v>-33.079496748789765</v>
      </c>
    </row>
    <row r="7955" spans="2:5" x14ac:dyDescent="0.35">
      <c r="B7955" s="2">
        <v>7951</v>
      </c>
      <c r="C7955" s="3">
        <v>7.4591479304255789E-2</v>
      </c>
      <c r="D7955" s="4">
        <f t="shared" si="248"/>
        <v>74.591479304255785</v>
      </c>
      <c r="E7955" s="2">
        <f t="shared" si="249"/>
        <v>74.591479304255785</v>
      </c>
    </row>
    <row r="7956" spans="2:5" x14ac:dyDescent="0.35">
      <c r="B7956" s="2">
        <v>7952</v>
      </c>
      <c r="C7956" s="3">
        <v>6.5175242080653478E-2</v>
      </c>
      <c r="D7956" s="4">
        <f t="shared" si="248"/>
        <v>65.175242080653476</v>
      </c>
      <c r="E7956" s="2">
        <f t="shared" si="249"/>
        <v>65.175242080653476</v>
      </c>
    </row>
    <row r="7957" spans="2:5" x14ac:dyDescent="0.35">
      <c r="B7957" s="2">
        <v>7953</v>
      </c>
      <c r="C7957" s="3">
        <v>0.11610810560981737</v>
      </c>
      <c r="D7957" s="4">
        <f t="shared" si="248"/>
        <v>116.10810560981737</v>
      </c>
      <c r="E7957" s="2">
        <f t="shared" si="249"/>
        <v>116.10810560981737</v>
      </c>
    </row>
    <row r="7958" spans="2:5" x14ac:dyDescent="0.35">
      <c r="B7958" s="2">
        <v>7954</v>
      </c>
      <c r="C7958" s="3">
        <v>0.11318132734487862</v>
      </c>
      <c r="D7958" s="4">
        <f t="shared" si="248"/>
        <v>113.18132734487862</v>
      </c>
      <c r="E7958" s="2">
        <f t="shared" si="249"/>
        <v>113.18132734487862</v>
      </c>
    </row>
    <row r="7959" spans="2:5" x14ac:dyDescent="0.35">
      <c r="B7959" s="2">
        <v>7955</v>
      </c>
      <c r="C7959" s="3">
        <v>0.12338508386750452</v>
      </c>
      <c r="D7959" s="4">
        <f t="shared" si="248"/>
        <v>123.38508386750452</v>
      </c>
      <c r="E7959" s="2">
        <f t="shared" si="249"/>
        <v>123.38508386750452</v>
      </c>
    </row>
    <row r="7960" spans="2:5" x14ac:dyDescent="0.35">
      <c r="B7960" s="2">
        <v>7956</v>
      </c>
      <c r="C7960" s="3">
        <v>6.3350941714057363E-3</v>
      </c>
      <c r="D7960" s="4">
        <f t="shared" si="248"/>
        <v>6.3350941714057365</v>
      </c>
      <c r="E7960" s="2">
        <f t="shared" si="249"/>
        <v>6.3350941714057365</v>
      </c>
    </row>
    <row r="7961" spans="2:5" x14ac:dyDescent="0.35">
      <c r="B7961" s="2">
        <v>7957</v>
      </c>
      <c r="C7961" s="3">
        <v>2.2169935371873312E-2</v>
      </c>
      <c r="D7961" s="4">
        <f t="shared" si="248"/>
        <v>22.169935371873311</v>
      </c>
      <c r="E7961" s="2">
        <f t="shared" si="249"/>
        <v>22.169935371873311</v>
      </c>
    </row>
    <row r="7962" spans="2:5" x14ac:dyDescent="0.35">
      <c r="B7962" s="2">
        <v>7958</v>
      </c>
      <c r="C7962" s="3">
        <v>0.1980588499365307</v>
      </c>
      <c r="D7962" s="4">
        <f t="shared" si="248"/>
        <v>198.05884993653069</v>
      </c>
      <c r="E7962" s="2">
        <f t="shared" si="249"/>
        <v>198.05884993653069</v>
      </c>
    </row>
    <row r="7963" spans="2:5" x14ac:dyDescent="0.35">
      <c r="B7963" s="2">
        <v>7959</v>
      </c>
      <c r="C7963" s="3">
        <v>4.7684533171118017E-2</v>
      </c>
      <c r="D7963" s="4">
        <f t="shared" si="248"/>
        <v>47.684533171118019</v>
      </c>
      <c r="E7963" s="2">
        <f t="shared" si="249"/>
        <v>47.684533171118019</v>
      </c>
    </row>
    <row r="7964" spans="2:5" x14ac:dyDescent="0.35">
      <c r="B7964" s="2">
        <v>7960</v>
      </c>
      <c r="C7964" s="3">
        <v>4.7666166647477116E-2</v>
      </c>
      <c r="D7964" s="4">
        <f t="shared" si="248"/>
        <v>47.66616664747712</v>
      </c>
      <c r="E7964" s="2">
        <f t="shared" si="249"/>
        <v>47.66616664747712</v>
      </c>
    </row>
    <row r="7965" spans="2:5" x14ac:dyDescent="0.35">
      <c r="B7965" s="2">
        <v>7961</v>
      </c>
      <c r="C7965" s="3">
        <v>7.4562498780180342E-2</v>
      </c>
      <c r="D7965" s="4">
        <f t="shared" si="248"/>
        <v>74.562498780180348</v>
      </c>
      <c r="E7965" s="2">
        <f t="shared" si="249"/>
        <v>74.562498780180348</v>
      </c>
    </row>
    <row r="7966" spans="2:5" x14ac:dyDescent="0.35">
      <c r="B7966" s="2">
        <v>7962</v>
      </c>
      <c r="C7966" s="3">
        <v>6.7214060910219836E-2</v>
      </c>
      <c r="D7966" s="4">
        <f t="shared" si="248"/>
        <v>67.214060910219843</v>
      </c>
      <c r="E7966" s="2">
        <f t="shared" si="249"/>
        <v>67.214060910219843</v>
      </c>
    </row>
    <row r="7967" spans="2:5" x14ac:dyDescent="0.35">
      <c r="B7967" s="2">
        <v>7963</v>
      </c>
      <c r="C7967" s="3">
        <v>0.11204813063184524</v>
      </c>
      <c r="D7967" s="4">
        <f t="shared" si="248"/>
        <v>112.04813063184524</v>
      </c>
      <c r="E7967" s="2">
        <f t="shared" si="249"/>
        <v>112.04813063184524</v>
      </c>
    </row>
    <row r="7968" spans="2:5" x14ac:dyDescent="0.35">
      <c r="B7968" s="2">
        <v>7964</v>
      </c>
      <c r="C7968" s="3">
        <v>0.21711226776280956</v>
      </c>
      <c r="D7968" s="4">
        <f t="shared" si="248"/>
        <v>217.11226776280955</v>
      </c>
      <c r="E7968" s="2">
        <f t="shared" si="249"/>
        <v>217.11226776280955</v>
      </c>
    </row>
    <row r="7969" spans="2:5" x14ac:dyDescent="0.35">
      <c r="B7969" s="2">
        <v>7965</v>
      </c>
      <c r="C7969" s="3">
        <v>0.10158841831786911</v>
      </c>
      <c r="D7969" s="4">
        <f t="shared" si="248"/>
        <v>101.5884183178691</v>
      </c>
      <c r="E7969" s="2">
        <f t="shared" si="249"/>
        <v>101.5884183178691</v>
      </c>
    </row>
    <row r="7970" spans="2:5" x14ac:dyDescent="0.35">
      <c r="B7970" s="2">
        <v>7966</v>
      </c>
      <c r="C7970" s="3">
        <v>0.16043313650480173</v>
      </c>
      <c r="D7970" s="4">
        <f t="shared" si="248"/>
        <v>160.43313650480172</v>
      </c>
      <c r="E7970" s="2">
        <f t="shared" si="249"/>
        <v>160.43313650480172</v>
      </c>
    </row>
    <row r="7971" spans="2:5" x14ac:dyDescent="0.35">
      <c r="B7971" s="2">
        <v>7967</v>
      </c>
      <c r="C7971" s="3">
        <v>4.348635201112136E-2</v>
      </c>
      <c r="D7971" s="4">
        <f t="shared" si="248"/>
        <v>43.486352011121362</v>
      </c>
      <c r="E7971" s="2">
        <f t="shared" si="249"/>
        <v>43.486352011121362</v>
      </c>
    </row>
    <row r="7972" spans="2:5" x14ac:dyDescent="0.35">
      <c r="B7972" s="2">
        <v>7968</v>
      </c>
      <c r="C7972" s="3">
        <v>5.6282487798034471E-2</v>
      </c>
      <c r="D7972" s="4">
        <f t="shared" si="248"/>
        <v>56.282487798034474</v>
      </c>
      <c r="E7972" s="2">
        <f t="shared" si="249"/>
        <v>56.282487798034474</v>
      </c>
    </row>
    <row r="7973" spans="2:5" x14ac:dyDescent="0.35">
      <c r="B7973" s="2">
        <v>7969</v>
      </c>
      <c r="C7973" s="3">
        <v>0.18257728432237691</v>
      </c>
      <c r="D7973" s="4">
        <f t="shared" si="248"/>
        <v>182.5772843223769</v>
      </c>
      <c r="E7973" s="2">
        <f t="shared" si="249"/>
        <v>182.5772843223769</v>
      </c>
    </row>
    <row r="7974" spans="2:5" x14ac:dyDescent="0.35">
      <c r="B7974" s="2">
        <v>7970</v>
      </c>
      <c r="C7974" s="3">
        <v>9.8448256756861086E-2</v>
      </c>
      <c r="D7974" s="4">
        <f t="shared" si="248"/>
        <v>98.448256756861085</v>
      </c>
      <c r="E7974" s="2">
        <f t="shared" si="249"/>
        <v>98.448256756861085</v>
      </c>
    </row>
    <row r="7975" spans="2:5" x14ac:dyDescent="0.35">
      <c r="B7975" s="2">
        <v>7971</v>
      </c>
      <c r="C7975" s="3">
        <v>4.7061841438405007E-2</v>
      </c>
      <c r="D7975" s="4">
        <f t="shared" si="248"/>
        <v>47.061841438405004</v>
      </c>
      <c r="E7975" s="2">
        <f t="shared" si="249"/>
        <v>47.061841438405004</v>
      </c>
    </row>
    <row r="7976" spans="2:5" x14ac:dyDescent="0.35">
      <c r="B7976" s="2">
        <v>7972</v>
      </c>
      <c r="C7976" s="3">
        <v>4.1570513999218198E-2</v>
      </c>
      <c r="D7976" s="4">
        <f t="shared" si="248"/>
        <v>41.5705139992182</v>
      </c>
      <c r="E7976" s="2">
        <f t="shared" si="249"/>
        <v>41.5705139992182</v>
      </c>
    </row>
    <row r="7977" spans="2:5" x14ac:dyDescent="0.35">
      <c r="B7977" s="2">
        <v>7973</v>
      </c>
      <c r="C7977" s="3">
        <v>6.3507214475724494E-2</v>
      </c>
      <c r="D7977" s="4">
        <f t="shared" si="248"/>
        <v>63.507214475724496</v>
      </c>
      <c r="E7977" s="2">
        <f t="shared" si="249"/>
        <v>63.507214475724496</v>
      </c>
    </row>
    <row r="7978" spans="2:5" x14ac:dyDescent="0.35">
      <c r="B7978" s="2">
        <v>7974</v>
      </c>
      <c r="C7978" s="3">
        <v>4.4048836737843149E-2</v>
      </c>
      <c r="D7978" s="4">
        <f t="shared" si="248"/>
        <v>44.048836737843146</v>
      </c>
      <c r="E7978" s="2">
        <f t="shared" si="249"/>
        <v>44.048836737843146</v>
      </c>
    </row>
    <row r="7979" spans="2:5" x14ac:dyDescent="0.35">
      <c r="B7979" s="2">
        <v>7975</v>
      </c>
      <c r="C7979" s="3">
        <v>7.3045668786741666E-2</v>
      </c>
      <c r="D7979" s="4">
        <f t="shared" si="248"/>
        <v>73.045668786741672</v>
      </c>
      <c r="E7979" s="2">
        <f t="shared" si="249"/>
        <v>73.045668786741672</v>
      </c>
    </row>
    <row r="7980" spans="2:5" x14ac:dyDescent="0.35">
      <c r="B7980" s="2">
        <v>7976</v>
      </c>
      <c r="C7980" s="3">
        <v>0.14454667108030583</v>
      </c>
      <c r="D7980" s="4">
        <f t="shared" si="248"/>
        <v>144.54667108030583</v>
      </c>
      <c r="E7980" s="2">
        <f t="shared" si="249"/>
        <v>144.54667108030583</v>
      </c>
    </row>
    <row r="7981" spans="2:5" x14ac:dyDescent="0.35">
      <c r="B7981" s="2">
        <v>7977</v>
      </c>
      <c r="C7981" s="3">
        <v>0.1298876968513738</v>
      </c>
      <c r="D7981" s="4">
        <f t="shared" si="248"/>
        <v>129.88769685137379</v>
      </c>
      <c r="E7981" s="2">
        <f t="shared" si="249"/>
        <v>129.88769685137379</v>
      </c>
    </row>
    <row r="7982" spans="2:5" x14ac:dyDescent="0.35">
      <c r="B7982" s="2">
        <v>7978</v>
      </c>
      <c r="C7982" s="3">
        <v>2.9491342775340129E-2</v>
      </c>
      <c r="D7982" s="4">
        <f t="shared" si="248"/>
        <v>29.491342775340129</v>
      </c>
      <c r="E7982" s="2">
        <f t="shared" si="249"/>
        <v>29.491342775340129</v>
      </c>
    </row>
    <row r="7983" spans="2:5" x14ac:dyDescent="0.35">
      <c r="B7983" s="2">
        <v>7979</v>
      </c>
      <c r="C7983" s="3">
        <v>-1.8380513362513451E-2</v>
      </c>
      <c r="D7983" s="4">
        <f t="shared" si="248"/>
        <v>-18.380513362513451</v>
      </c>
      <c r="E7983" s="2">
        <f t="shared" si="249"/>
        <v>-18.380513362513451</v>
      </c>
    </row>
    <row r="7984" spans="2:5" x14ac:dyDescent="0.35">
      <c r="B7984" s="2">
        <v>7980</v>
      </c>
      <c r="C7984" s="3">
        <v>9.7456631426145857E-2</v>
      </c>
      <c r="D7984" s="4">
        <f t="shared" si="248"/>
        <v>97.456631426145861</v>
      </c>
      <c r="E7984" s="2">
        <f t="shared" si="249"/>
        <v>97.456631426145861</v>
      </c>
    </row>
    <row r="7985" spans="2:5" x14ac:dyDescent="0.35">
      <c r="B7985" s="2">
        <v>7981</v>
      </c>
      <c r="C7985" s="3">
        <v>2.1637355954469667E-2</v>
      </c>
      <c r="D7985" s="4">
        <f t="shared" si="248"/>
        <v>21.637355954469665</v>
      </c>
      <c r="E7985" s="2">
        <f t="shared" si="249"/>
        <v>21.637355954469665</v>
      </c>
    </row>
    <row r="7986" spans="2:5" x14ac:dyDescent="0.35">
      <c r="B7986" s="2">
        <v>7982</v>
      </c>
      <c r="C7986" s="3">
        <v>0.11219337364214256</v>
      </c>
      <c r="D7986" s="4">
        <f t="shared" si="248"/>
        <v>112.19337364214256</v>
      </c>
      <c r="E7986" s="2">
        <f t="shared" si="249"/>
        <v>112.19337364214256</v>
      </c>
    </row>
    <row r="7987" spans="2:5" x14ac:dyDescent="0.35">
      <c r="B7987" s="2">
        <v>7983</v>
      </c>
      <c r="C7987" s="3">
        <v>4.8056448923580297E-2</v>
      </c>
      <c r="D7987" s="4">
        <f t="shared" si="248"/>
        <v>48.056448923580298</v>
      </c>
      <c r="E7987" s="2">
        <f t="shared" si="249"/>
        <v>48.056448923580298</v>
      </c>
    </row>
    <row r="7988" spans="2:5" x14ac:dyDescent="0.35">
      <c r="B7988" s="2">
        <v>7984</v>
      </c>
      <c r="C7988" s="3">
        <v>5.2358542950006609E-2</v>
      </c>
      <c r="D7988" s="4">
        <f t="shared" si="248"/>
        <v>52.358542950006608</v>
      </c>
      <c r="E7988" s="2">
        <f t="shared" si="249"/>
        <v>52.358542950006608</v>
      </c>
    </row>
    <row r="7989" spans="2:5" x14ac:dyDescent="0.35">
      <c r="B7989" s="2">
        <v>7985</v>
      </c>
      <c r="C7989" s="3">
        <v>2.3777912927249192E-2</v>
      </c>
      <c r="D7989" s="4">
        <f t="shared" si="248"/>
        <v>23.777912927249194</v>
      </c>
      <c r="E7989" s="2">
        <f t="shared" si="249"/>
        <v>23.777912927249194</v>
      </c>
    </row>
    <row r="7990" spans="2:5" x14ac:dyDescent="0.35">
      <c r="B7990" s="2">
        <v>7986</v>
      </c>
      <c r="C7990" s="3">
        <v>7.3443530109275068E-2</v>
      </c>
      <c r="D7990" s="4">
        <f t="shared" si="248"/>
        <v>73.443530109275073</v>
      </c>
      <c r="E7990" s="2">
        <f t="shared" si="249"/>
        <v>73.443530109275073</v>
      </c>
    </row>
    <row r="7991" spans="2:5" x14ac:dyDescent="0.35">
      <c r="B7991" s="2">
        <v>7987</v>
      </c>
      <c r="C7991" s="3">
        <v>3.9447143696060893E-2</v>
      </c>
      <c r="D7991" s="4">
        <f t="shared" si="248"/>
        <v>39.447143696060891</v>
      </c>
      <c r="E7991" s="2">
        <f t="shared" si="249"/>
        <v>39.447143696060891</v>
      </c>
    </row>
    <row r="7992" spans="2:5" x14ac:dyDescent="0.35">
      <c r="B7992" s="2">
        <v>7988</v>
      </c>
      <c r="C7992" s="3">
        <v>3.7641554429785923E-2</v>
      </c>
      <c r="D7992" s="4">
        <f t="shared" si="248"/>
        <v>37.64155442978592</v>
      </c>
      <c r="E7992" s="2">
        <f t="shared" si="249"/>
        <v>37.64155442978592</v>
      </c>
    </row>
    <row r="7993" spans="2:5" x14ac:dyDescent="0.35">
      <c r="B7993" s="2">
        <v>7989</v>
      </c>
      <c r="C7993" s="3">
        <v>0.10637777489172286</v>
      </c>
      <c r="D7993" s="4">
        <f t="shared" si="248"/>
        <v>106.37777489172285</v>
      </c>
      <c r="E7993" s="2">
        <f t="shared" si="249"/>
        <v>106.37777489172285</v>
      </c>
    </row>
    <row r="7994" spans="2:5" x14ac:dyDescent="0.35">
      <c r="B7994" s="2">
        <v>7990</v>
      </c>
      <c r="C7994" s="3">
        <v>4.9237279812958515E-2</v>
      </c>
      <c r="D7994" s="4">
        <f t="shared" si="248"/>
        <v>49.237279812958512</v>
      </c>
      <c r="E7994" s="2">
        <f t="shared" si="249"/>
        <v>49.237279812958512</v>
      </c>
    </row>
    <row r="7995" spans="2:5" x14ac:dyDescent="0.35">
      <c r="B7995" s="2">
        <v>7991</v>
      </c>
      <c r="C7995" s="3">
        <v>8.6652639076306354E-2</v>
      </c>
      <c r="D7995" s="4">
        <f t="shared" si="248"/>
        <v>86.652639076306357</v>
      </c>
      <c r="E7995" s="2">
        <f t="shared" si="249"/>
        <v>86.652639076306357</v>
      </c>
    </row>
    <row r="7996" spans="2:5" x14ac:dyDescent="0.35">
      <c r="B7996" s="2">
        <v>7992</v>
      </c>
      <c r="C7996" s="3">
        <v>4.484891492421076E-2</v>
      </c>
      <c r="D7996" s="4">
        <f t="shared" si="248"/>
        <v>44.84891492421076</v>
      </c>
      <c r="E7996" s="2">
        <f t="shared" si="249"/>
        <v>44.84891492421076</v>
      </c>
    </row>
    <row r="7997" spans="2:5" x14ac:dyDescent="0.35">
      <c r="B7997" s="2">
        <v>7993</v>
      </c>
      <c r="C7997" s="3">
        <v>3.6185450388033363E-3</v>
      </c>
      <c r="D7997" s="4">
        <f t="shared" si="248"/>
        <v>3.6185450388033362</v>
      </c>
      <c r="E7997" s="2">
        <f t="shared" si="249"/>
        <v>3.6185450388033362</v>
      </c>
    </row>
    <row r="7998" spans="2:5" x14ac:dyDescent="0.35">
      <c r="B7998" s="2">
        <v>7994</v>
      </c>
      <c r="C7998" s="3">
        <v>0.10180052273093088</v>
      </c>
      <c r="D7998" s="4">
        <f t="shared" si="248"/>
        <v>101.80052273093088</v>
      </c>
      <c r="E7998" s="2">
        <f t="shared" si="249"/>
        <v>101.80052273093088</v>
      </c>
    </row>
    <row r="7999" spans="2:5" x14ac:dyDescent="0.35">
      <c r="B7999" s="2">
        <v>7995</v>
      </c>
      <c r="C7999" s="3">
        <v>2.259949962237072E-2</v>
      </c>
      <c r="D7999" s="4">
        <f t="shared" si="248"/>
        <v>22.599499622370718</v>
      </c>
      <c r="E7999" s="2">
        <f t="shared" si="249"/>
        <v>22.599499622370718</v>
      </c>
    </row>
    <row r="8000" spans="2:5" x14ac:dyDescent="0.35">
      <c r="B8000" s="2">
        <v>7996</v>
      </c>
      <c r="C8000" s="3">
        <v>7.9517964522813234E-2</v>
      </c>
      <c r="D8000" s="4">
        <f t="shared" si="248"/>
        <v>79.51796452281323</v>
      </c>
      <c r="E8000" s="2">
        <f t="shared" si="249"/>
        <v>79.51796452281323</v>
      </c>
    </row>
    <row r="8001" spans="2:5" x14ac:dyDescent="0.35">
      <c r="B8001" s="2">
        <v>7997</v>
      </c>
      <c r="C8001" s="3">
        <v>0.17848919048052347</v>
      </c>
      <c r="D8001" s="4">
        <f t="shared" si="248"/>
        <v>178.48919048052346</v>
      </c>
      <c r="E8001" s="2">
        <f t="shared" si="249"/>
        <v>178.48919048052346</v>
      </c>
    </row>
    <row r="8002" spans="2:5" x14ac:dyDescent="0.35">
      <c r="B8002" s="2">
        <v>7998</v>
      </c>
      <c r="C8002" s="3">
        <v>0.10762023967539361</v>
      </c>
      <c r="D8002" s="4">
        <f t="shared" si="248"/>
        <v>107.62023967539361</v>
      </c>
      <c r="E8002" s="2">
        <f t="shared" si="249"/>
        <v>107.62023967539361</v>
      </c>
    </row>
    <row r="8003" spans="2:5" x14ac:dyDescent="0.35">
      <c r="B8003" s="2">
        <v>7999</v>
      </c>
      <c r="C8003" s="3">
        <v>9.643762754452212E-2</v>
      </c>
      <c r="D8003" s="4">
        <f t="shared" si="248"/>
        <v>96.437627544522115</v>
      </c>
      <c r="E8003" s="2">
        <f t="shared" si="249"/>
        <v>96.437627544522115</v>
      </c>
    </row>
    <row r="8004" spans="2:5" x14ac:dyDescent="0.35">
      <c r="B8004" s="2">
        <v>8000</v>
      </c>
      <c r="C8004" s="3">
        <v>8.3272693174469128E-2</v>
      </c>
      <c r="D8004" s="4">
        <f t="shared" si="248"/>
        <v>83.272693174469126</v>
      </c>
      <c r="E8004" s="2">
        <f t="shared" si="249"/>
        <v>83.272693174469126</v>
      </c>
    </row>
    <row r="8005" spans="2:5" x14ac:dyDescent="0.35">
      <c r="B8005" s="2">
        <v>8001</v>
      </c>
      <c r="C8005" s="3">
        <v>0.12726560947708865</v>
      </c>
      <c r="D8005" s="4">
        <f t="shared" si="248"/>
        <v>127.26560947708865</v>
      </c>
      <c r="E8005" s="2">
        <f t="shared" si="249"/>
        <v>127.26560947708865</v>
      </c>
    </row>
    <row r="8006" spans="2:5" x14ac:dyDescent="0.35">
      <c r="B8006" s="2">
        <v>8002</v>
      </c>
      <c r="C8006" s="3">
        <v>4.8418662119118216E-3</v>
      </c>
      <c r="D8006" s="4">
        <f t="shared" ref="D8006:D8069" si="250">$K$4*C8006</f>
        <v>4.8418662119118219</v>
      </c>
      <c r="E8006" s="2">
        <f t="shared" ref="E8006:E8069" si="251">($K$11*C8006+$K$12*$K$5)*$K$4</f>
        <v>4.8418662119118219</v>
      </c>
    </row>
    <row r="8007" spans="2:5" x14ac:dyDescent="0.35">
      <c r="B8007" s="2">
        <v>8003</v>
      </c>
      <c r="C8007" s="3">
        <v>5.4652916104127758E-2</v>
      </c>
      <c r="D8007" s="4">
        <f t="shared" si="250"/>
        <v>54.652916104127755</v>
      </c>
      <c r="E8007" s="2">
        <f t="shared" si="251"/>
        <v>54.652916104127755</v>
      </c>
    </row>
    <row r="8008" spans="2:5" x14ac:dyDescent="0.35">
      <c r="B8008" s="2">
        <v>8004</v>
      </c>
      <c r="C8008" s="3">
        <v>9.2567941066726112E-2</v>
      </c>
      <c r="D8008" s="4">
        <f t="shared" si="250"/>
        <v>92.567941066726107</v>
      </c>
      <c r="E8008" s="2">
        <f t="shared" si="251"/>
        <v>92.567941066726107</v>
      </c>
    </row>
    <row r="8009" spans="2:5" x14ac:dyDescent="0.35">
      <c r="B8009" s="2">
        <v>8005</v>
      </c>
      <c r="C8009" s="3">
        <v>0.11985115961168265</v>
      </c>
      <c r="D8009" s="4">
        <f t="shared" si="250"/>
        <v>119.85115961168265</v>
      </c>
      <c r="E8009" s="2">
        <f t="shared" si="251"/>
        <v>119.85115961168265</v>
      </c>
    </row>
    <row r="8010" spans="2:5" x14ac:dyDescent="0.35">
      <c r="B8010" s="2">
        <v>8006</v>
      </c>
      <c r="C8010" s="3">
        <v>8.5744052775114932E-2</v>
      </c>
      <c r="D8010" s="4">
        <f t="shared" si="250"/>
        <v>85.744052775114938</v>
      </c>
      <c r="E8010" s="2">
        <f t="shared" si="251"/>
        <v>85.744052775114938</v>
      </c>
    </row>
    <row r="8011" spans="2:5" x14ac:dyDescent="0.35">
      <c r="B8011" s="2">
        <v>8007</v>
      </c>
      <c r="C8011" s="3">
        <v>0.10995560176972539</v>
      </c>
      <c r="D8011" s="4">
        <f t="shared" si="250"/>
        <v>109.95560176972539</v>
      </c>
      <c r="E8011" s="2">
        <f t="shared" si="251"/>
        <v>109.95560176972539</v>
      </c>
    </row>
    <row r="8012" spans="2:5" x14ac:dyDescent="0.35">
      <c r="B8012" s="2">
        <v>8008</v>
      </c>
      <c r="C8012" s="3">
        <v>7.6216435549920053E-2</v>
      </c>
      <c r="D8012" s="4">
        <f t="shared" si="250"/>
        <v>76.21643554992005</v>
      </c>
      <c r="E8012" s="2">
        <f t="shared" si="251"/>
        <v>76.21643554992005</v>
      </c>
    </row>
    <row r="8013" spans="2:5" x14ac:dyDescent="0.35">
      <c r="B8013" s="2">
        <v>8009</v>
      </c>
      <c r="C8013" s="3">
        <v>4.1905027639738524E-2</v>
      </c>
      <c r="D8013" s="4">
        <f t="shared" si="250"/>
        <v>41.90502763973852</v>
      </c>
      <c r="E8013" s="2">
        <f t="shared" si="251"/>
        <v>41.90502763973852</v>
      </c>
    </row>
    <row r="8014" spans="2:5" x14ac:dyDescent="0.35">
      <c r="B8014" s="2">
        <v>8010</v>
      </c>
      <c r="C8014" s="3">
        <v>0.13699870599036479</v>
      </c>
      <c r="D8014" s="4">
        <f t="shared" si="250"/>
        <v>136.99870599036478</v>
      </c>
      <c r="E8014" s="2">
        <f t="shared" si="251"/>
        <v>136.99870599036478</v>
      </c>
    </row>
    <row r="8015" spans="2:5" x14ac:dyDescent="0.35">
      <c r="B8015" s="2">
        <v>8011</v>
      </c>
      <c r="C8015" s="3">
        <v>8.7287062518529579E-2</v>
      </c>
      <c r="D8015" s="4">
        <f t="shared" si="250"/>
        <v>87.287062518529581</v>
      </c>
      <c r="E8015" s="2">
        <f t="shared" si="251"/>
        <v>87.287062518529581</v>
      </c>
    </row>
    <row r="8016" spans="2:5" x14ac:dyDescent="0.35">
      <c r="B8016" s="2">
        <v>8012</v>
      </c>
      <c r="C8016" s="3">
        <v>0.14159629654314237</v>
      </c>
      <c r="D8016" s="4">
        <f t="shared" si="250"/>
        <v>141.59629654314239</v>
      </c>
      <c r="E8016" s="2">
        <f t="shared" si="251"/>
        <v>141.59629654314239</v>
      </c>
    </row>
    <row r="8017" spans="2:5" x14ac:dyDescent="0.35">
      <c r="B8017" s="2">
        <v>8013</v>
      </c>
      <c r="C8017" s="3">
        <v>6.1043584454288743E-2</v>
      </c>
      <c r="D8017" s="4">
        <f t="shared" si="250"/>
        <v>61.043584454288741</v>
      </c>
      <c r="E8017" s="2">
        <f t="shared" si="251"/>
        <v>61.043584454288741</v>
      </c>
    </row>
    <row r="8018" spans="2:5" x14ac:dyDescent="0.35">
      <c r="B8018" s="2">
        <v>8014</v>
      </c>
      <c r="C8018" s="3">
        <v>4.2181052620226311E-2</v>
      </c>
      <c r="D8018" s="4">
        <f t="shared" si="250"/>
        <v>42.181052620226311</v>
      </c>
      <c r="E8018" s="2">
        <f t="shared" si="251"/>
        <v>42.181052620226311</v>
      </c>
    </row>
    <row r="8019" spans="2:5" x14ac:dyDescent="0.35">
      <c r="B8019" s="2">
        <v>8015</v>
      </c>
      <c r="C8019" s="3">
        <v>9.0803863011243879E-2</v>
      </c>
      <c r="D8019" s="4">
        <f t="shared" si="250"/>
        <v>90.803863011243877</v>
      </c>
      <c r="E8019" s="2">
        <f t="shared" si="251"/>
        <v>90.803863011243877</v>
      </c>
    </row>
    <row r="8020" spans="2:5" x14ac:dyDescent="0.35">
      <c r="B8020" s="2">
        <v>8016</v>
      </c>
      <c r="C8020" s="3">
        <v>7.8188915215959942E-2</v>
      </c>
      <c r="D8020" s="4">
        <f t="shared" si="250"/>
        <v>78.188915215959938</v>
      </c>
      <c r="E8020" s="2">
        <f t="shared" si="251"/>
        <v>78.188915215959938</v>
      </c>
    </row>
    <row r="8021" spans="2:5" x14ac:dyDescent="0.35">
      <c r="B8021" s="2">
        <v>8017</v>
      </c>
      <c r="C8021" s="3">
        <v>6.9392874339413935E-2</v>
      </c>
      <c r="D8021" s="4">
        <f t="shared" si="250"/>
        <v>69.392874339413936</v>
      </c>
      <c r="E8021" s="2">
        <f t="shared" si="251"/>
        <v>69.392874339413936</v>
      </c>
    </row>
    <row r="8022" spans="2:5" x14ac:dyDescent="0.35">
      <c r="B8022" s="2">
        <v>8018</v>
      </c>
      <c r="C8022" s="3">
        <v>1.5463459735430396E-2</v>
      </c>
      <c r="D8022" s="4">
        <f t="shared" si="250"/>
        <v>15.463459735430396</v>
      </c>
      <c r="E8022" s="2">
        <f t="shared" si="251"/>
        <v>15.463459735430396</v>
      </c>
    </row>
    <row r="8023" spans="2:5" x14ac:dyDescent="0.35">
      <c r="B8023" s="2">
        <v>8019</v>
      </c>
      <c r="C8023" s="3">
        <v>0.13161135306999144</v>
      </c>
      <c r="D8023" s="4">
        <f t="shared" si="250"/>
        <v>131.61135306999145</v>
      </c>
      <c r="E8023" s="2">
        <f t="shared" si="251"/>
        <v>131.61135306999145</v>
      </c>
    </row>
    <row r="8024" spans="2:5" x14ac:dyDescent="0.35">
      <c r="B8024" s="2">
        <v>8020</v>
      </c>
      <c r="C8024" s="3">
        <v>6.8626525122225224E-2</v>
      </c>
      <c r="D8024" s="4">
        <f t="shared" si="250"/>
        <v>68.626525122225218</v>
      </c>
      <c r="E8024" s="2">
        <f t="shared" si="251"/>
        <v>68.626525122225218</v>
      </c>
    </row>
    <row r="8025" spans="2:5" x14ac:dyDescent="0.35">
      <c r="B8025" s="2">
        <v>8021</v>
      </c>
      <c r="C8025" s="3">
        <v>0.17151976379197464</v>
      </c>
      <c r="D8025" s="4">
        <f t="shared" si="250"/>
        <v>171.51976379197464</v>
      </c>
      <c r="E8025" s="2">
        <f t="shared" si="251"/>
        <v>171.51976379197464</v>
      </c>
    </row>
    <row r="8026" spans="2:5" x14ac:dyDescent="0.35">
      <c r="B8026" s="2">
        <v>8022</v>
      </c>
      <c r="C8026" s="3">
        <v>5.7615981165409474E-2</v>
      </c>
      <c r="D8026" s="4">
        <f t="shared" si="250"/>
        <v>57.615981165409472</v>
      </c>
      <c r="E8026" s="2">
        <f t="shared" si="251"/>
        <v>57.615981165409472</v>
      </c>
    </row>
    <row r="8027" spans="2:5" x14ac:dyDescent="0.35">
      <c r="B8027" s="2">
        <v>8023</v>
      </c>
      <c r="C8027" s="3">
        <v>0.10026435382681138</v>
      </c>
      <c r="D8027" s="4">
        <f t="shared" si="250"/>
        <v>100.26435382681139</v>
      </c>
      <c r="E8027" s="2">
        <f t="shared" si="251"/>
        <v>100.26435382681139</v>
      </c>
    </row>
    <row r="8028" spans="2:5" x14ac:dyDescent="0.35">
      <c r="B8028" s="2">
        <v>8024</v>
      </c>
      <c r="C8028" s="3">
        <v>0.14229156481292921</v>
      </c>
      <c r="D8028" s="4">
        <f t="shared" si="250"/>
        <v>142.29156481292921</v>
      </c>
      <c r="E8028" s="2">
        <f t="shared" si="251"/>
        <v>142.29156481292921</v>
      </c>
    </row>
    <row r="8029" spans="2:5" x14ac:dyDescent="0.35">
      <c r="B8029" s="2">
        <v>8025</v>
      </c>
      <c r="C8029" s="3">
        <v>0.12670601818385327</v>
      </c>
      <c r="D8029" s="4">
        <f t="shared" si="250"/>
        <v>126.70601818385327</v>
      </c>
      <c r="E8029" s="2">
        <f t="shared" si="251"/>
        <v>126.70601818385327</v>
      </c>
    </row>
    <row r="8030" spans="2:5" x14ac:dyDescent="0.35">
      <c r="B8030" s="2">
        <v>8026</v>
      </c>
      <c r="C8030" s="3">
        <v>2.0451271062793527E-2</v>
      </c>
      <c r="D8030" s="4">
        <f t="shared" si="250"/>
        <v>20.451271062793527</v>
      </c>
      <c r="E8030" s="2">
        <f t="shared" si="251"/>
        <v>20.451271062793527</v>
      </c>
    </row>
    <row r="8031" spans="2:5" x14ac:dyDescent="0.35">
      <c r="B8031" s="2">
        <v>8027</v>
      </c>
      <c r="C8031" s="3">
        <v>2.6610707719728649E-2</v>
      </c>
      <c r="D8031" s="4">
        <f t="shared" si="250"/>
        <v>26.610707719728648</v>
      </c>
      <c r="E8031" s="2">
        <f t="shared" si="251"/>
        <v>26.610707719728648</v>
      </c>
    </row>
    <row r="8032" spans="2:5" x14ac:dyDescent="0.35">
      <c r="B8032" s="2">
        <v>8028</v>
      </c>
      <c r="C8032" s="3">
        <v>0.10483153571548656</v>
      </c>
      <c r="D8032" s="4">
        <f t="shared" si="250"/>
        <v>104.83153571548657</v>
      </c>
      <c r="E8032" s="2">
        <f t="shared" si="251"/>
        <v>104.83153571548657</v>
      </c>
    </row>
    <row r="8033" spans="2:5" x14ac:dyDescent="0.35">
      <c r="B8033" s="2">
        <v>8029</v>
      </c>
      <c r="C8033" s="3">
        <v>9.4598398406395362E-2</v>
      </c>
      <c r="D8033" s="4">
        <f t="shared" si="250"/>
        <v>94.598398406395361</v>
      </c>
      <c r="E8033" s="2">
        <f t="shared" si="251"/>
        <v>94.598398406395361</v>
      </c>
    </row>
    <row r="8034" spans="2:5" x14ac:dyDescent="0.35">
      <c r="B8034" s="2">
        <v>8030</v>
      </c>
      <c r="C8034" s="3">
        <v>6.8780687648645644E-2</v>
      </c>
      <c r="D8034" s="4">
        <f t="shared" si="250"/>
        <v>68.780687648645639</v>
      </c>
      <c r="E8034" s="2">
        <f t="shared" si="251"/>
        <v>68.780687648645639</v>
      </c>
    </row>
    <row r="8035" spans="2:5" x14ac:dyDescent="0.35">
      <c r="B8035" s="2">
        <v>8031</v>
      </c>
      <c r="C8035" s="3">
        <v>0.10324363171630752</v>
      </c>
      <c r="D8035" s="4">
        <f t="shared" si="250"/>
        <v>103.24363171630752</v>
      </c>
      <c r="E8035" s="2">
        <f t="shared" si="251"/>
        <v>103.24363171630752</v>
      </c>
    </row>
    <row r="8036" spans="2:5" x14ac:dyDescent="0.35">
      <c r="B8036" s="2">
        <v>8032</v>
      </c>
      <c r="C8036" s="3">
        <v>0.18735255962247202</v>
      </c>
      <c r="D8036" s="4">
        <f t="shared" si="250"/>
        <v>187.35255962247203</v>
      </c>
      <c r="E8036" s="2">
        <f t="shared" si="251"/>
        <v>187.35255962247203</v>
      </c>
    </row>
    <row r="8037" spans="2:5" x14ac:dyDescent="0.35">
      <c r="B8037" s="2">
        <v>8033</v>
      </c>
      <c r="C8037" s="3">
        <v>1.0477520578566768E-3</v>
      </c>
      <c r="D8037" s="4">
        <f t="shared" si="250"/>
        <v>1.0477520578566768</v>
      </c>
      <c r="E8037" s="2">
        <f t="shared" si="251"/>
        <v>1.0477520578566768</v>
      </c>
    </row>
    <row r="8038" spans="2:5" x14ac:dyDescent="0.35">
      <c r="B8038" s="2">
        <v>8034</v>
      </c>
      <c r="C8038" s="3">
        <v>0.13722342052274833</v>
      </c>
      <c r="D8038" s="4">
        <f t="shared" si="250"/>
        <v>137.22342052274834</v>
      </c>
      <c r="E8038" s="2">
        <f t="shared" si="251"/>
        <v>137.22342052274834</v>
      </c>
    </row>
    <row r="8039" spans="2:5" x14ac:dyDescent="0.35">
      <c r="B8039" s="2">
        <v>8035</v>
      </c>
      <c r="C8039" s="3">
        <v>7.3201011348814529E-2</v>
      </c>
      <c r="D8039" s="4">
        <f t="shared" si="250"/>
        <v>73.201011348814532</v>
      </c>
      <c r="E8039" s="2">
        <f t="shared" si="251"/>
        <v>73.201011348814532</v>
      </c>
    </row>
    <row r="8040" spans="2:5" x14ac:dyDescent="0.35">
      <c r="B8040" s="2">
        <v>8036</v>
      </c>
      <c r="C8040" s="3">
        <v>0.1134052378854902</v>
      </c>
      <c r="D8040" s="4">
        <f t="shared" si="250"/>
        <v>113.40523788549019</v>
      </c>
      <c r="E8040" s="2">
        <f t="shared" si="251"/>
        <v>113.40523788549019</v>
      </c>
    </row>
    <row r="8041" spans="2:5" x14ac:dyDescent="0.35">
      <c r="B8041" s="2">
        <v>8037</v>
      </c>
      <c r="C8041" s="3">
        <v>9.0370375170605824E-2</v>
      </c>
      <c r="D8041" s="4">
        <f t="shared" si="250"/>
        <v>90.370375170605826</v>
      </c>
      <c r="E8041" s="2">
        <f t="shared" si="251"/>
        <v>90.370375170605826</v>
      </c>
    </row>
    <row r="8042" spans="2:5" x14ac:dyDescent="0.35">
      <c r="B8042" s="2">
        <v>8038</v>
      </c>
      <c r="C8042" s="3">
        <v>5.034832864067848E-2</v>
      </c>
      <c r="D8042" s="4">
        <f t="shared" si="250"/>
        <v>50.348328640678481</v>
      </c>
      <c r="E8042" s="2">
        <f t="shared" si="251"/>
        <v>50.348328640678481</v>
      </c>
    </row>
    <row r="8043" spans="2:5" x14ac:dyDescent="0.35">
      <c r="B8043" s="2">
        <v>8039</v>
      </c>
      <c r="C8043" s="3">
        <v>0.12810281628773273</v>
      </c>
      <c r="D8043" s="4">
        <f t="shared" si="250"/>
        <v>128.10281628773274</v>
      </c>
      <c r="E8043" s="2">
        <f t="shared" si="251"/>
        <v>128.10281628773274</v>
      </c>
    </row>
    <row r="8044" spans="2:5" x14ac:dyDescent="0.35">
      <c r="B8044" s="2">
        <v>8040</v>
      </c>
      <c r="C8044" s="3">
        <v>0.12753581759376093</v>
      </c>
      <c r="D8044" s="4">
        <f t="shared" si="250"/>
        <v>127.53581759376092</v>
      </c>
      <c r="E8044" s="2">
        <f t="shared" si="251"/>
        <v>127.53581759376092</v>
      </c>
    </row>
    <row r="8045" spans="2:5" x14ac:dyDescent="0.35">
      <c r="B8045" s="2">
        <v>8041</v>
      </c>
      <c r="C8045" s="3">
        <v>8.9486719565496212E-2</v>
      </c>
      <c r="D8045" s="4">
        <f t="shared" si="250"/>
        <v>89.486719565496216</v>
      </c>
      <c r="E8045" s="2">
        <f t="shared" si="251"/>
        <v>89.486719565496216</v>
      </c>
    </row>
    <row r="8046" spans="2:5" x14ac:dyDescent="0.35">
      <c r="B8046" s="2">
        <v>8042</v>
      </c>
      <c r="C8046" s="3">
        <v>0.13273526629353066</v>
      </c>
      <c r="D8046" s="4">
        <f t="shared" si="250"/>
        <v>132.73526629353066</v>
      </c>
      <c r="E8046" s="2">
        <f t="shared" si="251"/>
        <v>132.73526629353066</v>
      </c>
    </row>
    <row r="8047" spans="2:5" x14ac:dyDescent="0.35">
      <c r="B8047" s="2">
        <v>8043</v>
      </c>
      <c r="C8047" s="3">
        <v>8.9797239703289886E-2</v>
      </c>
      <c r="D8047" s="4">
        <f t="shared" si="250"/>
        <v>89.79723970328989</v>
      </c>
      <c r="E8047" s="2">
        <f t="shared" si="251"/>
        <v>89.79723970328989</v>
      </c>
    </row>
    <row r="8048" spans="2:5" x14ac:dyDescent="0.35">
      <c r="B8048" s="2">
        <v>8044</v>
      </c>
      <c r="C8048" s="3">
        <v>0.12924988300044632</v>
      </c>
      <c r="D8048" s="4">
        <f t="shared" si="250"/>
        <v>129.24988300044632</v>
      </c>
      <c r="E8048" s="2">
        <f t="shared" si="251"/>
        <v>129.24988300044632</v>
      </c>
    </row>
    <row r="8049" spans="2:5" x14ac:dyDescent="0.35">
      <c r="B8049" s="2">
        <v>8045</v>
      </c>
      <c r="C8049" s="3">
        <v>8.8275409214145978E-2</v>
      </c>
      <c r="D8049" s="4">
        <f t="shared" si="250"/>
        <v>88.275409214145981</v>
      </c>
      <c r="E8049" s="2">
        <f t="shared" si="251"/>
        <v>88.275409214145981</v>
      </c>
    </row>
    <row r="8050" spans="2:5" x14ac:dyDescent="0.35">
      <c r="B8050" s="2">
        <v>8046</v>
      </c>
      <c r="C8050" s="3">
        <v>0.11250987715550219</v>
      </c>
      <c r="D8050" s="4">
        <f t="shared" si="250"/>
        <v>112.5098771555022</v>
      </c>
      <c r="E8050" s="2">
        <f t="shared" si="251"/>
        <v>112.5098771555022</v>
      </c>
    </row>
    <row r="8051" spans="2:5" x14ac:dyDescent="0.35">
      <c r="B8051" s="2">
        <v>8047</v>
      </c>
      <c r="C8051" s="3">
        <v>0.11952423266087041</v>
      </c>
      <c r="D8051" s="4">
        <f t="shared" si="250"/>
        <v>119.52423266087041</v>
      </c>
      <c r="E8051" s="2">
        <f t="shared" si="251"/>
        <v>119.52423266087041</v>
      </c>
    </row>
    <row r="8052" spans="2:5" x14ac:dyDescent="0.35">
      <c r="B8052" s="2">
        <v>8048</v>
      </c>
      <c r="C8052" s="3">
        <v>5.5477209481474166E-2</v>
      </c>
      <c r="D8052" s="4">
        <f t="shared" si="250"/>
        <v>55.477209481474162</v>
      </c>
      <c r="E8052" s="2">
        <f t="shared" si="251"/>
        <v>55.477209481474162</v>
      </c>
    </row>
    <row r="8053" spans="2:5" x14ac:dyDescent="0.35">
      <c r="B8053" s="2">
        <v>8049</v>
      </c>
      <c r="C8053" s="3">
        <v>0.14019989498000007</v>
      </c>
      <c r="D8053" s="4">
        <f t="shared" si="250"/>
        <v>140.19989498000007</v>
      </c>
      <c r="E8053" s="2">
        <f t="shared" si="251"/>
        <v>140.19989498000007</v>
      </c>
    </row>
    <row r="8054" spans="2:5" x14ac:dyDescent="0.35">
      <c r="B8054" s="2">
        <v>8050</v>
      </c>
      <c r="C8054" s="3">
        <v>0.12471415353974749</v>
      </c>
      <c r="D8054" s="4">
        <f t="shared" si="250"/>
        <v>124.71415353974749</v>
      </c>
      <c r="E8054" s="2">
        <f t="shared" si="251"/>
        <v>124.71415353974749</v>
      </c>
    </row>
    <row r="8055" spans="2:5" x14ac:dyDescent="0.35">
      <c r="B8055" s="2">
        <v>8051</v>
      </c>
      <c r="C8055" s="3">
        <v>0.14366255835213063</v>
      </c>
      <c r="D8055" s="4">
        <f t="shared" si="250"/>
        <v>143.66255835213062</v>
      </c>
      <c r="E8055" s="2">
        <f t="shared" si="251"/>
        <v>143.66255835213062</v>
      </c>
    </row>
    <row r="8056" spans="2:5" x14ac:dyDescent="0.35">
      <c r="B8056" s="2">
        <v>8052</v>
      </c>
      <c r="C8056" s="3">
        <v>2.0306744067810911E-3</v>
      </c>
      <c r="D8056" s="4">
        <f t="shared" si="250"/>
        <v>2.0306744067810909</v>
      </c>
      <c r="E8056" s="2">
        <f t="shared" si="251"/>
        <v>2.0306744067810909</v>
      </c>
    </row>
    <row r="8057" spans="2:5" x14ac:dyDescent="0.35">
      <c r="B8057" s="2">
        <v>8053</v>
      </c>
      <c r="C8057" s="3">
        <v>0.18644206910947544</v>
      </c>
      <c r="D8057" s="4">
        <f t="shared" si="250"/>
        <v>186.44206910947545</v>
      </c>
      <c r="E8057" s="2">
        <f t="shared" si="251"/>
        <v>186.44206910947545</v>
      </c>
    </row>
    <row r="8058" spans="2:5" x14ac:dyDescent="0.35">
      <c r="B8058" s="2">
        <v>8054</v>
      </c>
      <c r="C8058" s="3">
        <v>9.1942689243574405E-2</v>
      </c>
      <c r="D8058" s="4">
        <f t="shared" si="250"/>
        <v>91.942689243574407</v>
      </c>
      <c r="E8058" s="2">
        <f t="shared" si="251"/>
        <v>91.942689243574407</v>
      </c>
    </row>
    <row r="8059" spans="2:5" x14ac:dyDescent="0.35">
      <c r="B8059" s="2">
        <v>8055</v>
      </c>
      <c r="C8059" s="3">
        <v>0.15662195327953327</v>
      </c>
      <c r="D8059" s="4">
        <f t="shared" si="250"/>
        <v>156.62195327953327</v>
      </c>
      <c r="E8059" s="2">
        <f t="shared" si="251"/>
        <v>156.62195327953327</v>
      </c>
    </row>
    <row r="8060" spans="2:5" x14ac:dyDescent="0.35">
      <c r="B8060" s="2">
        <v>8056</v>
      </c>
      <c r="C8060" s="3">
        <v>-1.7222292495003247E-2</v>
      </c>
      <c r="D8060" s="4">
        <f t="shared" si="250"/>
        <v>-17.222292495003249</v>
      </c>
      <c r="E8060" s="2">
        <f t="shared" si="251"/>
        <v>-17.222292495003249</v>
      </c>
    </row>
    <row r="8061" spans="2:5" x14ac:dyDescent="0.35">
      <c r="B8061" s="2">
        <v>8057</v>
      </c>
      <c r="C8061" s="3">
        <v>8.284647107502531E-2</v>
      </c>
      <c r="D8061" s="4">
        <f t="shared" si="250"/>
        <v>82.846471075025306</v>
      </c>
      <c r="E8061" s="2">
        <f t="shared" si="251"/>
        <v>82.846471075025306</v>
      </c>
    </row>
    <row r="8062" spans="2:5" x14ac:dyDescent="0.35">
      <c r="B8062" s="2">
        <v>8058</v>
      </c>
      <c r="C8062" s="3">
        <v>5.3652176543809244E-2</v>
      </c>
      <c r="D8062" s="4">
        <f t="shared" si="250"/>
        <v>53.65217654380924</v>
      </c>
      <c r="E8062" s="2">
        <f t="shared" si="251"/>
        <v>53.65217654380924</v>
      </c>
    </row>
    <row r="8063" spans="2:5" x14ac:dyDescent="0.35">
      <c r="B8063" s="2">
        <v>8059</v>
      </c>
      <c r="C8063" s="3">
        <v>0.12177891859645704</v>
      </c>
      <c r="D8063" s="4">
        <f t="shared" si="250"/>
        <v>121.77891859645703</v>
      </c>
      <c r="E8063" s="2">
        <f t="shared" si="251"/>
        <v>121.77891859645703</v>
      </c>
    </row>
    <row r="8064" spans="2:5" x14ac:dyDescent="0.35">
      <c r="B8064" s="2">
        <v>8060</v>
      </c>
      <c r="C8064" s="3">
        <v>0.11795709812817835</v>
      </c>
      <c r="D8064" s="4">
        <f t="shared" si="250"/>
        <v>117.95709812817836</v>
      </c>
      <c r="E8064" s="2">
        <f t="shared" si="251"/>
        <v>117.95709812817836</v>
      </c>
    </row>
    <row r="8065" spans="2:5" x14ac:dyDescent="0.35">
      <c r="B8065" s="2">
        <v>8061</v>
      </c>
      <c r="C8065" s="3">
        <v>9.7129564407355928E-2</v>
      </c>
      <c r="D8065" s="4">
        <f t="shared" si="250"/>
        <v>97.129564407355929</v>
      </c>
      <c r="E8065" s="2">
        <f t="shared" si="251"/>
        <v>97.129564407355929</v>
      </c>
    </row>
    <row r="8066" spans="2:5" x14ac:dyDescent="0.35">
      <c r="B8066" s="2">
        <v>8062</v>
      </c>
      <c r="C8066" s="3">
        <v>8.7154178370126151E-2</v>
      </c>
      <c r="D8066" s="4">
        <f t="shared" si="250"/>
        <v>87.154178370126147</v>
      </c>
      <c r="E8066" s="2">
        <f t="shared" si="251"/>
        <v>87.154178370126147</v>
      </c>
    </row>
    <row r="8067" spans="2:5" x14ac:dyDescent="0.35">
      <c r="B8067" s="2">
        <v>8063</v>
      </c>
      <c r="C8067" s="3">
        <v>8.4303405606596563E-2</v>
      </c>
      <c r="D8067" s="4">
        <f t="shared" si="250"/>
        <v>84.303405606596556</v>
      </c>
      <c r="E8067" s="2">
        <f t="shared" si="251"/>
        <v>84.